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2975" tabRatio="707" activeTab="2"/>
  </bookViews>
  <sheets>
    <sheet name="Пример" sheetId="9" r:id="rId1"/>
    <sheet name="Квартал" sheetId="11" r:id="rId2"/>
    <sheet name="Выборка из НОРМ" sheetId="10" r:id="rId3"/>
    <sheet name="EXCEL2.RU" sheetId="3" r:id="rId4"/>
  </sheets>
  <definedNames>
    <definedName name="anscount" hidden="1">2</definedName>
    <definedName name="limcount" hidden="1">2</definedName>
    <definedName name="sencount" hidden="1">4</definedName>
    <definedName name="solver_adj" localSheetId="1" hidden="1">Квартал!#REF!</definedName>
    <definedName name="solver_adj" localSheetId="0" hidden="1">Пример!#REF!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Квартал!#REF!</definedName>
    <definedName name="solver_opt" localSheetId="0" hidden="1">Пример!#REF!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10" i="11" l="1"/>
  <c r="F11" i="11"/>
  <c r="F12" i="11"/>
  <c r="F13" i="11"/>
  <c r="F14" i="11"/>
  <c r="F9" i="11"/>
  <c r="A14" i="11"/>
  <c r="A15" i="11"/>
  <c r="A19" i="11" s="1"/>
  <c r="A23" i="11" s="1"/>
  <c r="A27" i="11" s="1"/>
  <c r="A31" i="11" s="1"/>
  <c r="A16" i="11"/>
  <c r="A20" i="11" s="1"/>
  <c r="A24" i="11" s="1"/>
  <c r="A28" i="11" s="1"/>
  <c r="A32" i="11" s="1"/>
  <c r="A18" i="11"/>
  <c r="A22" i="11"/>
  <c r="A26" i="11" s="1"/>
  <c r="A30" i="11" s="1"/>
  <c r="A13" i="11"/>
  <c r="A17" i="11" s="1"/>
  <c r="A21" i="11" s="1"/>
  <c r="A25" i="11" s="1"/>
  <c r="A29" i="11" s="1"/>
  <c r="G5" i="9"/>
  <c r="C8" i="10"/>
  <c r="C9" i="10" s="1"/>
  <c r="C10" i="10" s="1"/>
  <c r="C11" i="10" s="1"/>
  <c r="C12" i="10" s="1"/>
  <c r="C13" i="10" s="1"/>
  <c r="C14" i="10" s="1"/>
  <c r="C15" i="10" s="1"/>
  <c r="C16" i="10" s="1"/>
  <c r="C17" i="10" s="1"/>
  <c r="C18" i="10" s="1"/>
  <c r="C19" i="10" s="1"/>
  <c r="C20" i="10" s="1"/>
  <c r="C21" i="10" s="1"/>
  <c r="C22" i="10" s="1"/>
  <c r="C23" i="10" s="1"/>
  <c r="C24" i="10" s="1"/>
  <c r="C25" i="10" s="1"/>
  <c r="C26" i="10" s="1"/>
  <c r="C27" i="10" s="1"/>
  <c r="C28" i="10" s="1"/>
  <c r="C29" i="10" s="1"/>
  <c r="C30" i="10" s="1"/>
  <c r="C31" i="10" s="1"/>
  <c r="C32" i="10" s="1"/>
  <c r="C33" i="10" s="1"/>
  <c r="C34" i="10" s="1"/>
  <c r="C35" i="10" s="1"/>
  <c r="A1763" i="10"/>
  <c r="A1764" i="10"/>
  <c r="A1765" i="10"/>
  <c r="A1766" i="10"/>
  <c r="A1767" i="10"/>
  <c r="A1768" i="10"/>
  <c r="A1769" i="10"/>
  <c r="A1770" i="10"/>
  <c r="A1771" i="10"/>
  <c r="A1772" i="10"/>
  <c r="A1773" i="10"/>
  <c r="A1774" i="10"/>
  <c r="A1775" i="10"/>
  <c r="A1776" i="10"/>
  <c r="A1777" i="10"/>
  <c r="A1778" i="10"/>
  <c r="A1779" i="10"/>
  <c r="A1780" i="10"/>
  <c r="A1781" i="10"/>
  <c r="A1782" i="10"/>
  <c r="A1783" i="10"/>
  <c r="A1784" i="10"/>
  <c r="A1785" i="10"/>
  <c r="A1786" i="10"/>
  <c r="A1787" i="10"/>
  <c r="A1788" i="10"/>
  <c r="A1789" i="10"/>
  <c r="A1790" i="10"/>
  <c r="A1791" i="10"/>
  <c r="A1792" i="10"/>
  <c r="A1793" i="10"/>
  <c r="A1794" i="10"/>
  <c r="A1795" i="10"/>
  <c r="A1796" i="10"/>
  <c r="A1797" i="10"/>
  <c r="A1798" i="10"/>
  <c r="A1799" i="10"/>
  <c r="A1800" i="10"/>
  <c r="A1801" i="10"/>
  <c r="A1802" i="10"/>
  <c r="A1803" i="10"/>
  <c r="A1804" i="10"/>
  <c r="A1805" i="10"/>
  <c r="A1806" i="10"/>
  <c r="A1807" i="10"/>
  <c r="A1808" i="10"/>
  <c r="A1809" i="10"/>
  <c r="A1810" i="10"/>
  <c r="A1811" i="10"/>
  <c r="A1812" i="10"/>
  <c r="A1813" i="10"/>
  <c r="A1814" i="10"/>
  <c r="A1815" i="10"/>
  <c r="A1816" i="10"/>
  <c r="A1817" i="10"/>
  <c r="A1818" i="10"/>
  <c r="A1819" i="10"/>
  <c r="A1820" i="10"/>
  <c r="A1821" i="10"/>
  <c r="A1822" i="10"/>
  <c r="A1823" i="10"/>
  <c r="A1824" i="10"/>
  <c r="A1825" i="10"/>
  <c r="A1826" i="10"/>
  <c r="A1827" i="10"/>
  <c r="A1828" i="10"/>
  <c r="A1829" i="10"/>
  <c r="A1830" i="10"/>
  <c r="A1831" i="10"/>
  <c r="A1832" i="10"/>
  <c r="A1833" i="10"/>
  <c r="A1834" i="10"/>
  <c r="A1835" i="10"/>
  <c r="A1836" i="10"/>
  <c r="A1837" i="10"/>
  <c r="A1838" i="10"/>
  <c r="A1839" i="10"/>
  <c r="A1840" i="10"/>
  <c r="A1841" i="10"/>
  <c r="A1842" i="10"/>
  <c r="A1843" i="10"/>
  <c r="A1844" i="10"/>
  <c r="A1845" i="10"/>
  <c r="A1846" i="10"/>
  <c r="A1847" i="10"/>
  <c r="A1848" i="10"/>
  <c r="A1849" i="10"/>
  <c r="A1850" i="10"/>
  <c r="A1851" i="10"/>
  <c r="A1852" i="10"/>
  <c r="A1853" i="10"/>
  <c r="A1854" i="10"/>
  <c r="A1855" i="10"/>
  <c r="A1856" i="10"/>
  <c r="A1857" i="10"/>
  <c r="A1858" i="10"/>
  <c r="A1859" i="10"/>
  <c r="A1860" i="10"/>
  <c r="A1861" i="10"/>
  <c r="A1862" i="10"/>
  <c r="A1863" i="10"/>
  <c r="A1864" i="10"/>
  <c r="A1865" i="10"/>
  <c r="A1866" i="10"/>
  <c r="A1867" i="10"/>
  <c r="A1868" i="10"/>
  <c r="A1869" i="10"/>
  <c r="A1870" i="10"/>
  <c r="A1871" i="10"/>
  <c r="A1872" i="10"/>
  <c r="A1873" i="10"/>
  <c r="A1874" i="10"/>
  <c r="A1875" i="10"/>
  <c r="A1876" i="10"/>
  <c r="A1877" i="10"/>
  <c r="A1878" i="10"/>
  <c r="A1879" i="10"/>
  <c r="A1880" i="10"/>
  <c r="A1881" i="10"/>
  <c r="A1882" i="10"/>
  <c r="A1883" i="10"/>
  <c r="A1884" i="10"/>
  <c r="A1885" i="10"/>
  <c r="A1886" i="10"/>
  <c r="A1887" i="10"/>
  <c r="A1888" i="10"/>
  <c r="A1889" i="10"/>
  <c r="A1890" i="10"/>
  <c r="A1891" i="10"/>
  <c r="A1892" i="10"/>
  <c r="A1893" i="10"/>
  <c r="A1894" i="10"/>
  <c r="A1895" i="10"/>
  <c r="A1896" i="10"/>
  <c r="A1897" i="10"/>
  <c r="A1898" i="10"/>
  <c r="A1899" i="10"/>
  <c r="A1900" i="10"/>
  <c r="A1901" i="10"/>
  <c r="A1902" i="10"/>
  <c r="A1903" i="10"/>
  <c r="A1904" i="10"/>
  <c r="A1905" i="10"/>
  <c r="A1906" i="10"/>
  <c r="A1907" i="10"/>
  <c r="A1908" i="10"/>
  <c r="A1909" i="10"/>
  <c r="A1910" i="10"/>
  <c r="A1911" i="10"/>
  <c r="A1912" i="10"/>
  <c r="A1913" i="10"/>
  <c r="A1914" i="10"/>
  <c r="A1915" i="10"/>
  <c r="A1916" i="10"/>
  <c r="A1917" i="10"/>
  <c r="A1918" i="10"/>
  <c r="A1919" i="10"/>
  <c r="A1920" i="10"/>
  <c r="A1921" i="10"/>
  <c r="A1922" i="10"/>
  <c r="A1923" i="10"/>
  <c r="A1924" i="10"/>
  <c r="A1925" i="10"/>
  <c r="A1926" i="10"/>
  <c r="A1927" i="10"/>
  <c r="A1928" i="10"/>
  <c r="A1929" i="10"/>
  <c r="A1930" i="10"/>
  <c r="A1931" i="10"/>
  <c r="A1932" i="10"/>
  <c r="A1933" i="10"/>
  <c r="A1934" i="10"/>
  <c r="A1935" i="10"/>
  <c r="A1936" i="10"/>
  <c r="A1937" i="10"/>
  <c r="A1938" i="10"/>
  <c r="A1939" i="10"/>
  <c r="A1940" i="10"/>
  <c r="A1941" i="10"/>
  <c r="A1942" i="10"/>
  <c r="A1943" i="10"/>
  <c r="A1944" i="10"/>
  <c r="A1945" i="10"/>
  <c r="A1946" i="10"/>
  <c r="A1947" i="10"/>
  <c r="A1948" i="10"/>
  <c r="A1949" i="10"/>
  <c r="A1950" i="10"/>
  <c r="A1951" i="10"/>
  <c r="A1952" i="10"/>
  <c r="A1953" i="10"/>
  <c r="A1954" i="10"/>
  <c r="A1955" i="10"/>
  <c r="A1956" i="10"/>
  <c r="A1957" i="10"/>
  <c r="A1958" i="10"/>
  <c r="A1959" i="10"/>
  <c r="A1960" i="10"/>
  <c r="A1961" i="10"/>
  <c r="A1962" i="10"/>
  <c r="A1963" i="10"/>
  <c r="A1964" i="10"/>
  <c r="A1965" i="10"/>
  <c r="A1966" i="10"/>
  <c r="A1967" i="10"/>
  <c r="A1968" i="10"/>
  <c r="A1969" i="10"/>
  <c r="A1970" i="10"/>
  <c r="A1971" i="10"/>
  <c r="A1972" i="10"/>
  <c r="A1973" i="10"/>
  <c r="A1974" i="10"/>
  <c r="A1975" i="10"/>
  <c r="A1976" i="10"/>
  <c r="A1977" i="10"/>
  <c r="A1978" i="10"/>
  <c r="A1979" i="10"/>
  <c r="A1980" i="10"/>
  <c r="A1981" i="10"/>
  <c r="A1982" i="10"/>
  <c r="A1983" i="10"/>
  <c r="A1984" i="10"/>
  <c r="A1985" i="10"/>
  <c r="A1986" i="10"/>
  <c r="A1987" i="10"/>
  <c r="A1988" i="10"/>
  <c r="A1989" i="10"/>
  <c r="A1990" i="10"/>
  <c r="A1991" i="10"/>
  <c r="A1992" i="10"/>
  <c r="A1993" i="10"/>
  <c r="A1994" i="10"/>
  <c r="A1995" i="10"/>
  <c r="A1996" i="10"/>
  <c r="A1997" i="10"/>
  <c r="A1998" i="10"/>
  <c r="A1999" i="10"/>
  <c r="A2000" i="10"/>
  <c r="A2001" i="10"/>
  <c r="A2002" i="10"/>
  <c r="A2003" i="10"/>
  <c r="A2004" i="10"/>
  <c r="A2005" i="10"/>
  <c r="A2006" i="10"/>
  <c r="A2007" i="10"/>
  <c r="A2008" i="10"/>
  <c r="A2009" i="10"/>
  <c r="A2010" i="10"/>
  <c r="A2011" i="10"/>
  <c r="A2012" i="10"/>
  <c r="A2013" i="10"/>
  <c r="A2014" i="10"/>
  <c r="A2015" i="10"/>
  <c r="A2016" i="10"/>
  <c r="A2017" i="10"/>
  <c r="A2018" i="10"/>
  <c r="A2019" i="10"/>
  <c r="A2020" i="10"/>
  <c r="A2021" i="10"/>
  <c r="A2022" i="10"/>
  <c r="A2023" i="10"/>
  <c r="A2024" i="10"/>
  <c r="A2025" i="10"/>
  <c r="A2026" i="10"/>
  <c r="A2027" i="10"/>
  <c r="A2028" i="10"/>
  <c r="A2029" i="10"/>
  <c r="A2030" i="10"/>
  <c r="A2031" i="10"/>
  <c r="A2032" i="10"/>
  <c r="A2033" i="10"/>
  <c r="A2034" i="10"/>
  <c r="A2035" i="10"/>
  <c r="A2036" i="10"/>
  <c r="A2037" i="10"/>
  <c r="A2038" i="10"/>
  <c r="A2039" i="10"/>
  <c r="A2040" i="10"/>
  <c r="A2041" i="10"/>
  <c r="A2042" i="10"/>
  <c r="A2043" i="10"/>
  <c r="A2044" i="10"/>
  <c r="A2045" i="10"/>
  <c r="A2046" i="10"/>
  <c r="A2047" i="10"/>
  <c r="A2048" i="10"/>
  <c r="A2049" i="10"/>
  <c r="A2050" i="10"/>
  <c r="A2051" i="10"/>
  <c r="A2052" i="10"/>
  <c r="A2053" i="10"/>
  <c r="A2054" i="10"/>
  <c r="A2055" i="10"/>
  <c r="A2056" i="10"/>
  <c r="A2057" i="10"/>
  <c r="A2058" i="10"/>
  <c r="A2059" i="10"/>
  <c r="A2060" i="10"/>
  <c r="A2061" i="10"/>
  <c r="A2062" i="10"/>
  <c r="A2063" i="10"/>
  <c r="A2064" i="10"/>
  <c r="A2065" i="10"/>
  <c r="A2066" i="10"/>
  <c r="A2067" i="10"/>
  <c r="A2068" i="10"/>
  <c r="A2069" i="10"/>
  <c r="A2070" i="10"/>
  <c r="A2071" i="10"/>
  <c r="A2072" i="10"/>
  <c r="A2073" i="10"/>
  <c r="A2074" i="10"/>
  <c r="A2075" i="10"/>
  <c r="A2076" i="10"/>
  <c r="A2077" i="10"/>
  <c r="A2078" i="10"/>
  <c r="A2079" i="10"/>
  <c r="A2080" i="10"/>
  <c r="A2081" i="10"/>
  <c r="A2082" i="10"/>
  <c r="A2083" i="10"/>
  <c r="A2084" i="10"/>
  <c r="A2085" i="10"/>
  <c r="A2086" i="10"/>
  <c r="A2087" i="10"/>
  <c r="A2088" i="10"/>
  <c r="A2089" i="10"/>
  <c r="A2090" i="10"/>
  <c r="A2091" i="10"/>
  <c r="A2092" i="10"/>
  <c r="A2093" i="10"/>
  <c r="A2094" i="10"/>
  <c r="A2095" i="10"/>
  <c r="A2096" i="10"/>
  <c r="A2097" i="10"/>
  <c r="A2098" i="10"/>
  <c r="A2099" i="10"/>
  <c r="A2100" i="10"/>
  <c r="A2101" i="10"/>
  <c r="A2102" i="10"/>
  <c r="A2103" i="10"/>
  <c r="A2104" i="10"/>
  <c r="A2105" i="10"/>
  <c r="A2106" i="10"/>
  <c r="A2107" i="10"/>
  <c r="A2108" i="10"/>
  <c r="A2109" i="10"/>
  <c r="A2110" i="10"/>
  <c r="A2111" i="10"/>
  <c r="A2112" i="10"/>
  <c r="A2113" i="10"/>
  <c r="A2114" i="10"/>
  <c r="A2115" i="10"/>
  <c r="A2116" i="10"/>
  <c r="A2117" i="10"/>
  <c r="A2118" i="10"/>
  <c r="A2119" i="10"/>
  <c r="A2120" i="10"/>
  <c r="A2121" i="10"/>
  <c r="A2122" i="10"/>
  <c r="A2123" i="10"/>
  <c r="A2124" i="10"/>
  <c r="A2125" i="10"/>
  <c r="A2126" i="10"/>
  <c r="A2127" i="10"/>
  <c r="A2128" i="10"/>
  <c r="A2129" i="10"/>
  <c r="A2130" i="10"/>
  <c r="A2131" i="10"/>
  <c r="A2132" i="10"/>
  <c r="A2133" i="10"/>
  <c r="A2134" i="10"/>
  <c r="A2135" i="10"/>
  <c r="A2136" i="10"/>
  <c r="A2137" i="10"/>
  <c r="A2138" i="10"/>
  <c r="A2139" i="10"/>
  <c r="A2140" i="10"/>
  <c r="A2141" i="10"/>
  <c r="A2142" i="10"/>
  <c r="A2143" i="10"/>
  <c r="A2144" i="10"/>
  <c r="A2145" i="10"/>
  <c r="A2146" i="10"/>
  <c r="A2147" i="10"/>
  <c r="A2148" i="10"/>
  <c r="A2149" i="10"/>
  <c r="A2150" i="10"/>
  <c r="A2151" i="10"/>
  <c r="A2152" i="10"/>
  <c r="A2153" i="10"/>
  <c r="A2154" i="10"/>
  <c r="A2155" i="10"/>
  <c r="A2156" i="10"/>
  <c r="A2157" i="10"/>
  <c r="A2158" i="10"/>
  <c r="A2159" i="10"/>
  <c r="A2160" i="10"/>
  <c r="A2161" i="10"/>
  <c r="A2162" i="10"/>
  <c r="A2163" i="10"/>
  <c r="A2164" i="10"/>
  <c r="A2165" i="10"/>
  <c r="A2166" i="10"/>
  <c r="A2167" i="10"/>
  <c r="A2168" i="10"/>
  <c r="A2169" i="10"/>
  <c r="A2170" i="10"/>
  <c r="A2171" i="10"/>
  <c r="A2172" i="10"/>
  <c r="A2173" i="10"/>
  <c r="A2174" i="10"/>
  <c r="A2175" i="10"/>
  <c r="A2176" i="10"/>
  <c r="A2177" i="10"/>
  <c r="A2178" i="10"/>
  <c r="A2179" i="10"/>
  <c r="A2180" i="10"/>
  <c r="A2181" i="10"/>
  <c r="A2182" i="10"/>
  <c r="A2183" i="10"/>
  <c r="A2184" i="10"/>
  <c r="A2185" i="10"/>
  <c r="A2186" i="10"/>
  <c r="A2187" i="10"/>
  <c r="A2188" i="10"/>
  <c r="A2189" i="10"/>
  <c r="A2190" i="10"/>
  <c r="A2191" i="10"/>
  <c r="A2192" i="10"/>
  <c r="A2193" i="10"/>
  <c r="A2194" i="10"/>
  <c r="A2195" i="10"/>
  <c r="A2196" i="10"/>
  <c r="A2197" i="10"/>
  <c r="A2198" i="10"/>
  <c r="A2199" i="10"/>
  <c r="A2200" i="10"/>
  <c r="A2201" i="10"/>
  <c r="A2202" i="10"/>
  <c r="A2203" i="10"/>
  <c r="A2204" i="10"/>
  <c r="A2205" i="10"/>
  <c r="A2206" i="10"/>
  <c r="A2207" i="10"/>
  <c r="A2208" i="10"/>
  <c r="A2209" i="10"/>
  <c r="A2210" i="10"/>
  <c r="A2211" i="10"/>
  <c r="A2212" i="10"/>
  <c r="A2213" i="10"/>
  <c r="A2214" i="10"/>
  <c r="A2215" i="10"/>
  <c r="A2216" i="10"/>
  <c r="A2217" i="10"/>
  <c r="A2218" i="10"/>
  <c r="A2219" i="10"/>
  <c r="A2220" i="10"/>
  <c r="A2221" i="10"/>
  <c r="A2222" i="10"/>
  <c r="A2223" i="10"/>
  <c r="A2224" i="10"/>
  <c r="A2225" i="10"/>
  <c r="A2226" i="10"/>
  <c r="A2227" i="10"/>
  <c r="A2228" i="10"/>
  <c r="A2229" i="10"/>
  <c r="A2230" i="10"/>
  <c r="A2231" i="10"/>
  <c r="A2232" i="10"/>
  <c r="A2233" i="10"/>
  <c r="A2234" i="10"/>
  <c r="A2235" i="10"/>
  <c r="A2236" i="10"/>
  <c r="A2237" i="10"/>
  <c r="A2238" i="10"/>
  <c r="A2239" i="10"/>
  <c r="A2240" i="10"/>
  <c r="A2241" i="10"/>
  <c r="A2242" i="10"/>
  <c r="A2243" i="10"/>
  <c r="A2244" i="10"/>
  <c r="A2245" i="10"/>
  <c r="A2246" i="10"/>
  <c r="A2247" i="10"/>
  <c r="A2248" i="10"/>
  <c r="A2249" i="10"/>
  <c r="A2250" i="10"/>
  <c r="A2251" i="10"/>
  <c r="A2252" i="10"/>
  <c r="A2253" i="10"/>
  <c r="A2254" i="10"/>
  <c r="A2255" i="10"/>
  <c r="A2256" i="10"/>
  <c r="A2257" i="10"/>
  <c r="A2258" i="10"/>
  <c r="A2259" i="10"/>
  <c r="A2260" i="10"/>
  <c r="A2261" i="10"/>
  <c r="A2262" i="10"/>
  <c r="A2263" i="10"/>
  <c r="A2264" i="10"/>
  <c r="A2265" i="10"/>
  <c r="A2266" i="10"/>
  <c r="A2267" i="10"/>
  <c r="A2268" i="10"/>
  <c r="A2269" i="10"/>
  <c r="A2270" i="10"/>
  <c r="A2271" i="10"/>
  <c r="A2272" i="10"/>
  <c r="A2273" i="10"/>
  <c r="A2274" i="10"/>
  <c r="A2275" i="10"/>
  <c r="A2276" i="10"/>
  <c r="A2277" i="10"/>
  <c r="A2278" i="10"/>
  <c r="A2279" i="10"/>
  <c r="A2280" i="10"/>
  <c r="A2281" i="10"/>
  <c r="A2282" i="10"/>
  <c r="A2283" i="10"/>
  <c r="A2284" i="10"/>
  <c r="A2285" i="10"/>
  <c r="A2286" i="10"/>
  <c r="A2287" i="10"/>
  <c r="A2288" i="10"/>
  <c r="A2289" i="10"/>
  <c r="A2290" i="10"/>
  <c r="A2291" i="10"/>
  <c r="A2292" i="10"/>
  <c r="A2293" i="10"/>
  <c r="A2294" i="10"/>
  <c r="A2295" i="10"/>
  <c r="A2296" i="10"/>
  <c r="A2297" i="10"/>
  <c r="A2298" i="10"/>
  <c r="A2299" i="10"/>
  <c r="A2300" i="10"/>
  <c r="A2301" i="10"/>
  <c r="A2302" i="10"/>
  <c r="A2303" i="10"/>
  <c r="A2304" i="10"/>
  <c r="A2305" i="10"/>
  <c r="A2306" i="10"/>
  <c r="A2307" i="10"/>
  <c r="A2308" i="10"/>
  <c r="A2309" i="10"/>
  <c r="A2310" i="10"/>
  <c r="A2311" i="10"/>
  <c r="A2312" i="10"/>
  <c r="A2313" i="10"/>
  <c r="A2314" i="10"/>
  <c r="A2315" i="10"/>
  <c r="A2316" i="10"/>
  <c r="A2317" i="10"/>
  <c r="A2318" i="10"/>
  <c r="A2319" i="10"/>
  <c r="A2320" i="10"/>
  <c r="A2321" i="10"/>
  <c r="A2322" i="10"/>
  <c r="A2323" i="10"/>
  <c r="A2324" i="10"/>
  <c r="A2325" i="10"/>
  <c r="A2326" i="10"/>
  <c r="A2327" i="10"/>
  <c r="A2328" i="10"/>
  <c r="A2329" i="10"/>
  <c r="A2330" i="10"/>
  <c r="A2331" i="10"/>
  <c r="A2332" i="10"/>
  <c r="A2333" i="10"/>
  <c r="A2334" i="10"/>
  <c r="A2335" i="10"/>
  <c r="A2336" i="10"/>
  <c r="A2337" i="10"/>
  <c r="A2338" i="10"/>
  <c r="A2339" i="10"/>
  <c r="A2340" i="10"/>
  <c r="A2341" i="10"/>
  <c r="A2342" i="10"/>
  <c r="A2343" i="10"/>
  <c r="A2344" i="10"/>
  <c r="A2345" i="10"/>
  <c r="A2346" i="10"/>
  <c r="A2347" i="10"/>
  <c r="A2348" i="10"/>
  <c r="A2349" i="10"/>
  <c r="A2350" i="10"/>
  <c r="A2351" i="10"/>
  <c r="A2352" i="10"/>
  <c r="A2353" i="10"/>
  <c r="A2354" i="10"/>
  <c r="A2355" i="10"/>
  <c r="A2356" i="10"/>
  <c r="A2357" i="10"/>
  <c r="A2358" i="10"/>
  <c r="A2359" i="10"/>
  <c r="A2360" i="10"/>
  <c r="A2361" i="10"/>
  <c r="A2362" i="10"/>
  <c r="A2363" i="10"/>
  <c r="A2364" i="10"/>
  <c r="A2365" i="10"/>
  <c r="A2366" i="10"/>
  <c r="A2367" i="10"/>
  <c r="A2368" i="10"/>
  <c r="A2369" i="10"/>
  <c r="A2370" i="10"/>
  <c r="A2371" i="10"/>
  <c r="A2372" i="10"/>
  <c r="A2373" i="10"/>
  <c r="A2374" i="10"/>
  <c r="A2375" i="10"/>
  <c r="A2376" i="10"/>
  <c r="A2377" i="10"/>
  <c r="A2378" i="10"/>
  <c r="A2379" i="10"/>
  <c r="A2380" i="10"/>
  <c r="A2381" i="10"/>
  <c r="A2382" i="10"/>
  <c r="A2383" i="10"/>
  <c r="A2384" i="10"/>
  <c r="A2385" i="10"/>
  <c r="A2386" i="10"/>
  <c r="A2387" i="10"/>
  <c r="A2388" i="10"/>
  <c r="A2389" i="10"/>
  <c r="A2390" i="10"/>
  <c r="A2391" i="10"/>
  <c r="A2392" i="10"/>
  <c r="A2393" i="10"/>
  <c r="A2394" i="10"/>
  <c r="A2395" i="10"/>
  <c r="A2396" i="10"/>
  <c r="A2397" i="10"/>
  <c r="A2398" i="10"/>
  <c r="A2399" i="10"/>
  <c r="A2400" i="10"/>
  <c r="A2401" i="10"/>
  <c r="A2402" i="10"/>
  <c r="A2403" i="10"/>
  <c r="A2404" i="10"/>
  <c r="A2405" i="10"/>
  <c r="A2406" i="10"/>
  <c r="A2407" i="10"/>
  <c r="A2408" i="10"/>
  <c r="A2409" i="10"/>
  <c r="A2410" i="10"/>
  <c r="A2411" i="10"/>
  <c r="A2412" i="10"/>
  <c r="A2413" i="10"/>
  <c r="A2414" i="10"/>
  <c r="A2415" i="10"/>
  <c r="A2416" i="10"/>
  <c r="A2417" i="10"/>
  <c r="A2418" i="10"/>
  <c r="A2419" i="10"/>
  <c r="A2420" i="10"/>
  <c r="A2421" i="10"/>
  <c r="A2422" i="10"/>
  <c r="A2423" i="10"/>
  <c r="A2424" i="10"/>
  <c r="A2425" i="10"/>
  <c r="A2426" i="10"/>
  <c r="A2427" i="10"/>
  <c r="A2428" i="10"/>
  <c r="A2429" i="10"/>
  <c r="A2430" i="10"/>
  <c r="A2431" i="10"/>
  <c r="A2432" i="10"/>
  <c r="A2433" i="10"/>
  <c r="A2434" i="10"/>
  <c r="A2435" i="10"/>
  <c r="A2436" i="10"/>
  <c r="A2437" i="10"/>
  <c r="A2438" i="10"/>
  <c r="A2439" i="10"/>
  <c r="A2440" i="10"/>
  <c r="A2441" i="10"/>
  <c r="A2442" i="10"/>
  <c r="A2443" i="10"/>
  <c r="A2444" i="10"/>
  <c r="A2445" i="10"/>
  <c r="A2446" i="10"/>
  <c r="A2447" i="10"/>
  <c r="A2448" i="10"/>
  <c r="A2449" i="10"/>
  <c r="A2450" i="10"/>
  <c r="A2451" i="10"/>
  <c r="A2452" i="10"/>
  <c r="A2453" i="10"/>
  <c r="A2454" i="10"/>
  <c r="A2455" i="10"/>
  <c r="A2456" i="10"/>
  <c r="A2457" i="10"/>
  <c r="A2458" i="10"/>
  <c r="A2459" i="10"/>
  <c r="A2460" i="10"/>
  <c r="A2461" i="10"/>
  <c r="A2462" i="10"/>
  <c r="A2463" i="10"/>
  <c r="A2464" i="10"/>
  <c r="A2465" i="10"/>
  <c r="A2466" i="10"/>
  <c r="A2467" i="10"/>
  <c r="A2468" i="10"/>
  <c r="A2469" i="10"/>
  <c r="A2470" i="10"/>
  <c r="A2471" i="10"/>
  <c r="A2472" i="10"/>
  <c r="A2473" i="10"/>
  <c r="A2474" i="10"/>
  <c r="A2475" i="10"/>
  <c r="A2476" i="10"/>
  <c r="A2477" i="10"/>
  <c r="A2478" i="10"/>
  <c r="A2479" i="10"/>
  <c r="A2480" i="10"/>
  <c r="A2481" i="10"/>
  <c r="A2482" i="10"/>
  <c r="A2483" i="10"/>
  <c r="A2484" i="10"/>
  <c r="A2485" i="10"/>
  <c r="A2486" i="10"/>
  <c r="A2487" i="10"/>
  <c r="A2488" i="10"/>
  <c r="A2489" i="10"/>
  <c r="A2490" i="10"/>
  <c r="A2491" i="10"/>
  <c r="A2492" i="10"/>
  <c r="A2493" i="10"/>
  <c r="A2494" i="10"/>
  <c r="A2495" i="10"/>
  <c r="A2496" i="10"/>
  <c r="A2497" i="10"/>
  <c r="A2498" i="10"/>
  <c r="A2499" i="10"/>
  <c r="A2500" i="10"/>
  <c r="A2501" i="10"/>
  <c r="A2502" i="10"/>
  <c r="A2503" i="10"/>
  <c r="A2504" i="10"/>
  <c r="A2505" i="10"/>
  <c r="A2506" i="10"/>
  <c r="A2507" i="10"/>
  <c r="A2508" i="10"/>
  <c r="A2509" i="10"/>
  <c r="A2510" i="10"/>
  <c r="A2511" i="10"/>
  <c r="A2512" i="10"/>
  <c r="A2513" i="10"/>
  <c r="A2514" i="10"/>
  <c r="A2515" i="10"/>
  <c r="A2516" i="10"/>
  <c r="A2517" i="10"/>
  <c r="A2518" i="10"/>
  <c r="A2519" i="10"/>
  <c r="A2520" i="10"/>
  <c r="A2521" i="10"/>
  <c r="A2522" i="10"/>
  <c r="A2523" i="10"/>
  <c r="A2524" i="10"/>
  <c r="A2525" i="10"/>
  <c r="A2526" i="10"/>
  <c r="A2527" i="10"/>
  <c r="A2528" i="10"/>
  <c r="A2529" i="10"/>
  <c r="A2530" i="10"/>
  <c r="A2531" i="10"/>
  <c r="A2532" i="10"/>
  <c r="A2533" i="10"/>
  <c r="A2534" i="10"/>
  <c r="A2535" i="10"/>
  <c r="A2536" i="10"/>
  <c r="A2537" i="10"/>
  <c r="A2538" i="10"/>
  <c r="A2539" i="10"/>
  <c r="A2540" i="10"/>
  <c r="A2541" i="10"/>
  <c r="A2542" i="10"/>
  <c r="A2543" i="10"/>
  <c r="A2544" i="10"/>
  <c r="A2545" i="10"/>
  <c r="A2546" i="10"/>
  <c r="A2547" i="10"/>
  <c r="A2548" i="10"/>
  <c r="A2549" i="10"/>
  <c r="A2550" i="10"/>
  <c r="A2551" i="10"/>
  <c r="A2552" i="10"/>
  <c r="A2553" i="10"/>
  <c r="A2554" i="10"/>
  <c r="A2555" i="10"/>
  <c r="A2556" i="10"/>
  <c r="A2557" i="10"/>
  <c r="A2558" i="10"/>
  <c r="A2559" i="10"/>
  <c r="A2560" i="10"/>
  <c r="A2561" i="10"/>
  <c r="A2562" i="10"/>
  <c r="A2563" i="10"/>
  <c r="A2564" i="10"/>
  <c r="A2565" i="10"/>
  <c r="A2566" i="10"/>
  <c r="A2567" i="10"/>
  <c r="A2568" i="10"/>
  <c r="A2569" i="10"/>
  <c r="A2570" i="10"/>
  <c r="A2571" i="10"/>
  <c r="A2572" i="10"/>
  <c r="A2573" i="10"/>
  <c r="A2574" i="10"/>
  <c r="A2575" i="10"/>
  <c r="A2576" i="10"/>
  <c r="A2577" i="10"/>
  <c r="A2578" i="10"/>
  <c r="A2579" i="10"/>
  <c r="A2580" i="10"/>
  <c r="A2581" i="10"/>
  <c r="A2582" i="10"/>
  <c r="A2583" i="10"/>
  <c r="A2584" i="10"/>
  <c r="A2585" i="10"/>
  <c r="A2586" i="10"/>
  <c r="A2587" i="10"/>
  <c r="A2588" i="10"/>
  <c r="A2589" i="10"/>
  <c r="A2590" i="10"/>
  <c r="A2591" i="10"/>
  <c r="A2592" i="10"/>
  <c r="A2593" i="10"/>
  <c r="A2594" i="10"/>
  <c r="A2595" i="10"/>
  <c r="A2596" i="10"/>
  <c r="A2597" i="10"/>
  <c r="A2598" i="10"/>
  <c r="A2599" i="10"/>
  <c r="A2600" i="10"/>
  <c r="A2601" i="10"/>
  <c r="A2602" i="10"/>
  <c r="A2603" i="10"/>
  <c r="A2604" i="10"/>
  <c r="A2605" i="10"/>
  <c r="A2606" i="10"/>
  <c r="A2607" i="10"/>
  <c r="A2608" i="10"/>
  <c r="A2609" i="10"/>
  <c r="A2610" i="10"/>
  <c r="A2611" i="10"/>
  <c r="A2612" i="10"/>
  <c r="A2613" i="10"/>
  <c r="A2614" i="10"/>
  <c r="A2615" i="10"/>
  <c r="A2616" i="10"/>
  <c r="A2617" i="10"/>
  <c r="A2618" i="10"/>
  <c r="A2619" i="10"/>
  <c r="A2620" i="10"/>
  <c r="A2621" i="10"/>
  <c r="A2622" i="10"/>
  <c r="A2623" i="10"/>
  <c r="A2624" i="10"/>
  <c r="A2625" i="10"/>
  <c r="A2626" i="10"/>
  <c r="A2627" i="10"/>
  <c r="A2628" i="10"/>
  <c r="A2629" i="10"/>
  <c r="A2630" i="10"/>
  <c r="A2631" i="10"/>
  <c r="A2632" i="10"/>
  <c r="A2633" i="10"/>
  <c r="A2634" i="10"/>
  <c r="A2635" i="10"/>
  <c r="A2636" i="10"/>
  <c r="A2637" i="10"/>
  <c r="A2638" i="10"/>
  <c r="A2639" i="10"/>
  <c r="A2640" i="10"/>
  <c r="A2641" i="10"/>
  <c r="A2642" i="10"/>
  <c r="A2643" i="10"/>
  <c r="A2644" i="10"/>
  <c r="A2645" i="10"/>
  <c r="A2646" i="10"/>
  <c r="A2647" i="10"/>
  <c r="A2648" i="10"/>
  <c r="A2649" i="10"/>
  <c r="A2650" i="10"/>
  <c r="A2651" i="10"/>
  <c r="A2652" i="10"/>
  <c r="A2653" i="10"/>
  <c r="A2654" i="10"/>
  <c r="A2655" i="10"/>
  <c r="A2656" i="10"/>
  <c r="A2657" i="10"/>
  <c r="A2658" i="10"/>
  <c r="A2659" i="10"/>
  <c r="A2660" i="10"/>
  <c r="A2661" i="10"/>
  <c r="A2662" i="10"/>
  <c r="A2663" i="10"/>
  <c r="A2664" i="10"/>
  <c r="A2665" i="10"/>
  <c r="A2666" i="10"/>
  <c r="A2667" i="10"/>
  <c r="A2668" i="10"/>
  <c r="A2669" i="10"/>
  <c r="A2670" i="10"/>
  <c r="A2671" i="10"/>
  <c r="A2672" i="10"/>
  <c r="A2673" i="10"/>
  <c r="A2674" i="10"/>
  <c r="A2675" i="10"/>
  <c r="A2676" i="10"/>
  <c r="A2677" i="10"/>
  <c r="A2678" i="10"/>
  <c r="A2679" i="10"/>
  <c r="A2680" i="10"/>
  <c r="A2681" i="10"/>
  <c r="A2682" i="10"/>
  <c r="A2683" i="10"/>
  <c r="A2684" i="10"/>
  <c r="A2685" i="10"/>
  <c r="A2686" i="10"/>
  <c r="A2687" i="10"/>
  <c r="A2688" i="10"/>
  <c r="A2689" i="10"/>
  <c r="A2690" i="10"/>
  <c r="A2691" i="10"/>
  <c r="A2692" i="10"/>
  <c r="A2693" i="10"/>
  <c r="A2694" i="10"/>
  <c r="A2695" i="10"/>
  <c r="A2696" i="10"/>
  <c r="A2697" i="10"/>
  <c r="A2698" i="10"/>
  <c r="A2699" i="10"/>
  <c r="A2700" i="10"/>
  <c r="A2701" i="10"/>
  <c r="A2702" i="10"/>
  <c r="A2703" i="10"/>
  <c r="A2704" i="10"/>
  <c r="A2705" i="10"/>
  <c r="A2706" i="10"/>
  <c r="A2707" i="10"/>
  <c r="A2708" i="10"/>
  <c r="A2709" i="10"/>
  <c r="A2710" i="10"/>
  <c r="A2711" i="10"/>
  <c r="A2712" i="10"/>
  <c r="A2713" i="10"/>
  <c r="A2714" i="10"/>
  <c r="A2715" i="10"/>
  <c r="A2716" i="10"/>
  <c r="A2717" i="10"/>
  <c r="A2718" i="10"/>
  <c r="A2719" i="10"/>
  <c r="A2720" i="10"/>
  <c r="A2721" i="10"/>
  <c r="A2722" i="10"/>
  <c r="A2723" i="10"/>
  <c r="A2724" i="10"/>
  <c r="A2725" i="10"/>
  <c r="A2726" i="10"/>
  <c r="A2727" i="10"/>
  <c r="A2728" i="10"/>
  <c r="A2729" i="10"/>
  <c r="A2730" i="10"/>
  <c r="A2731" i="10"/>
  <c r="A2732" i="10"/>
  <c r="A2733" i="10"/>
  <c r="A2734" i="10"/>
  <c r="A2735" i="10"/>
  <c r="A2736" i="10"/>
  <c r="A2737" i="10"/>
  <c r="A2738" i="10"/>
  <c r="A2739" i="10"/>
  <c r="A2740" i="10"/>
  <c r="A2741" i="10"/>
  <c r="A2742" i="10"/>
  <c r="A2743" i="10"/>
  <c r="A2744" i="10"/>
  <c r="A2745" i="10"/>
  <c r="A2746" i="10"/>
  <c r="A2747" i="10"/>
  <c r="A2748" i="10"/>
  <c r="A2749" i="10"/>
  <c r="A2750" i="10"/>
  <c r="A2751" i="10"/>
  <c r="A2752" i="10"/>
  <c r="A2753" i="10"/>
  <c r="A2754" i="10"/>
  <c r="A2755" i="10"/>
  <c r="A2756" i="10"/>
  <c r="A2757" i="10"/>
  <c r="A2758" i="10"/>
  <c r="A2759" i="10"/>
  <c r="A2760" i="10"/>
  <c r="A2761" i="10"/>
  <c r="A2762" i="10"/>
  <c r="A2763" i="10"/>
  <c r="A2764" i="10"/>
  <c r="A2765" i="10"/>
  <c r="A2766" i="10"/>
  <c r="A2767" i="10"/>
  <c r="A2768" i="10"/>
  <c r="A2769" i="10"/>
  <c r="A2770" i="10"/>
  <c r="A2771" i="10"/>
  <c r="A2772" i="10"/>
  <c r="A2773" i="10"/>
  <c r="A2774" i="10"/>
  <c r="A2775" i="10"/>
  <c r="A2776" i="10"/>
  <c r="A2777" i="10"/>
  <c r="A2778" i="10"/>
  <c r="A2779" i="10"/>
  <c r="A2780" i="10"/>
  <c r="A2781" i="10"/>
  <c r="A2782" i="10"/>
  <c r="A2783" i="10"/>
  <c r="A2784" i="10"/>
  <c r="A2785" i="10"/>
  <c r="A2786" i="10"/>
  <c r="A2787" i="10"/>
  <c r="A2788" i="10"/>
  <c r="A2789" i="10"/>
  <c r="A2790" i="10"/>
  <c r="A2791" i="10"/>
  <c r="A2792" i="10"/>
  <c r="A2793" i="10"/>
  <c r="A2794" i="10"/>
  <c r="A2795" i="10"/>
  <c r="A2796" i="10"/>
  <c r="A2797" i="10"/>
  <c r="A2798" i="10"/>
  <c r="A2799" i="10"/>
  <c r="A2800" i="10"/>
  <c r="A2801" i="10"/>
  <c r="A2802" i="10"/>
  <c r="A2803" i="10"/>
  <c r="A2804" i="10"/>
  <c r="A2805" i="10"/>
  <c r="A2806" i="10"/>
  <c r="A2807" i="10"/>
  <c r="A2808" i="10"/>
  <c r="A2809" i="10"/>
  <c r="A2810" i="10"/>
  <c r="A2811" i="10"/>
  <c r="A2812" i="10"/>
  <c r="A2813" i="10"/>
  <c r="A2814" i="10"/>
  <c r="A2815" i="10"/>
  <c r="A2816" i="10"/>
  <c r="A2817" i="10"/>
  <c r="A2818" i="10"/>
  <c r="A2819" i="10"/>
  <c r="A2820" i="10"/>
  <c r="A2821" i="10"/>
  <c r="A2822" i="10"/>
  <c r="A2823" i="10"/>
  <c r="A2824" i="10"/>
  <c r="A2825" i="10"/>
  <c r="A2826" i="10"/>
  <c r="A2827" i="10"/>
  <c r="A2828" i="10"/>
  <c r="A2829" i="10"/>
  <c r="A2830" i="10"/>
  <c r="A2831" i="10"/>
  <c r="A2832" i="10"/>
  <c r="A2833" i="10"/>
  <c r="A2834" i="10"/>
  <c r="A2835" i="10"/>
  <c r="A2836" i="10"/>
  <c r="A2837" i="10"/>
  <c r="A2838" i="10"/>
  <c r="A2839" i="10"/>
  <c r="A2840" i="10"/>
  <c r="A2841" i="10"/>
  <c r="A2842" i="10"/>
  <c r="A2843" i="10"/>
  <c r="A2844" i="10"/>
  <c r="A2845" i="10"/>
  <c r="A2846" i="10"/>
  <c r="A2847" i="10"/>
  <c r="A2848" i="10"/>
  <c r="A2849" i="10"/>
  <c r="A2850" i="10"/>
  <c r="A2851" i="10"/>
  <c r="A2852" i="10"/>
  <c r="A2853" i="10"/>
  <c r="A2854" i="10"/>
  <c r="A2855" i="10"/>
  <c r="A2856" i="10"/>
  <c r="A2857" i="10"/>
  <c r="A2858" i="10"/>
  <c r="A2859" i="10"/>
  <c r="A2860" i="10"/>
  <c r="A2861" i="10"/>
  <c r="A2862" i="10"/>
  <c r="A2863" i="10"/>
  <c r="A2864" i="10"/>
  <c r="A2865" i="10"/>
  <c r="A2866" i="10"/>
  <c r="A2867" i="10"/>
  <c r="A2868" i="10"/>
  <c r="A2869" i="10"/>
  <c r="A2870" i="10"/>
  <c r="A2871" i="10"/>
  <c r="A2872" i="10"/>
  <c r="A2873" i="10"/>
  <c r="A2874" i="10"/>
  <c r="A2875" i="10"/>
  <c r="A2876" i="10"/>
  <c r="A2877" i="10"/>
  <c r="A2878" i="10"/>
  <c r="A2879" i="10"/>
  <c r="A2880" i="10"/>
  <c r="A2881" i="10"/>
  <c r="A2882" i="10"/>
  <c r="A2883" i="10"/>
  <c r="A2884" i="10"/>
  <c r="A2885" i="10"/>
  <c r="A2886" i="10"/>
  <c r="A2887" i="10"/>
  <c r="A2888" i="10"/>
  <c r="A2889" i="10"/>
  <c r="A2890" i="10"/>
  <c r="A2891" i="10"/>
  <c r="A2892" i="10"/>
  <c r="A2893" i="10"/>
  <c r="A2894" i="10"/>
  <c r="A2895" i="10"/>
  <c r="A2896" i="10"/>
  <c r="A2897" i="10"/>
  <c r="A2898" i="10"/>
  <c r="A2899" i="10"/>
  <c r="A2900" i="10"/>
  <c r="A2901" i="10"/>
  <c r="A2902" i="10"/>
  <c r="A2903" i="10"/>
  <c r="A2904" i="10"/>
  <c r="A2905" i="10"/>
  <c r="A2906" i="10"/>
  <c r="A2907" i="10"/>
  <c r="A2908" i="10"/>
  <c r="A2909" i="10"/>
  <c r="A2910" i="10"/>
  <c r="A2911" i="10"/>
  <c r="A2912" i="10"/>
  <c r="A2913" i="10"/>
  <c r="A2914" i="10"/>
  <c r="A2915" i="10"/>
  <c r="A2916" i="10"/>
  <c r="A2917" i="10"/>
  <c r="A2918" i="10"/>
  <c r="A2919" i="10"/>
  <c r="A2920" i="10"/>
  <c r="A2921" i="10"/>
  <c r="A2922" i="10"/>
  <c r="A2923" i="10"/>
  <c r="A2924" i="10"/>
  <c r="A2925" i="10"/>
  <c r="A2926" i="10"/>
  <c r="A2927" i="10"/>
  <c r="A2928" i="10"/>
  <c r="A2929" i="10"/>
  <c r="A2930" i="10"/>
  <c r="A2931" i="10"/>
  <c r="A2932" i="10"/>
  <c r="A2933" i="10"/>
  <c r="A2934" i="10"/>
  <c r="A2935" i="10"/>
  <c r="A2936" i="10"/>
  <c r="A2937" i="10"/>
  <c r="A2938" i="10"/>
  <c r="A2939" i="10"/>
  <c r="A2940" i="10"/>
  <c r="A2941" i="10"/>
  <c r="A2942" i="10"/>
  <c r="A2943" i="10"/>
  <c r="A2944" i="10"/>
  <c r="A2945" i="10"/>
  <c r="A2946" i="10"/>
  <c r="A2947" i="10"/>
  <c r="A2948" i="10"/>
  <c r="A2949" i="10"/>
  <c r="A2950" i="10"/>
  <c r="A2951" i="10"/>
  <c r="A2952" i="10"/>
  <c r="A2953" i="10"/>
  <c r="A2954" i="10"/>
  <c r="A2955" i="10"/>
  <c r="A2956" i="10"/>
  <c r="A2957" i="10"/>
  <c r="A2958" i="10"/>
  <c r="A2959" i="10"/>
  <c r="A2960" i="10"/>
  <c r="A2961" i="10"/>
  <c r="A2962" i="10"/>
  <c r="A2963" i="10"/>
  <c r="A2964" i="10"/>
  <c r="A2965" i="10"/>
  <c r="A2966" i="10"/>
  <c r="A2967" i="10"/>
  <c r="A2968" i="10"/>
  <c r="A2969" i="10"/>
  <c r="A2970" i="10"/>
  <c r="A2971" i="10"/>
  <c r="A2972" i="10"/>
  <c r="A2973" i="10"/>
  <c r="A2974" i="10"/>
  <c r="A2975" i="10"/>
  <c r="A2976" i="10"/>
  <c r="A2977" i="10"/>
  <c r="A2978" i="10"/>
  <c r="A2979" i="10"/>
  <c r="A2980" i="10"/>
  <c r="A2981" i="10"/>
  <c r="A2982" i="10"/>
  <c r="A2983" i="10"/>
  <c r="A2984" i="10"/>
  <c r="A2985" i="10"/>
  <c r="A2986" i="10"/>
  <c r="A2987" i="10"/>
  <c r="A2988" i="10"/>
  <c r="A2989" i="10"/>
  <c r="A2990" i="10"/>
  <c r="A2991" i="10"/>
  <c r="A2992" i="10"/>
  <c r="A2993" i="10"/>
  <c r="A2994" i="10"/>
  <c r="A2995" i="10"/>
  <c r="A2996" i="10"/>
  <c r="A2997" i="10"/>
  <c r="A2998" i="10"/>
  <c r="A2999" i="10"/>
  <c r="A3000" i="10"/>
  <c r="A3001" i="10"/>
  <c r="A3002" i="10"/>
  <c r="A3003" i="10"/>
  <c r="A3004" i="10"/>
  <c r="A3005" i="10"/>
  <c r="A3006" i="10"/>
  <c r="A3007" i="10"/>
  <c r="A3008" i="10"/>
  <c r="A3009" i="10"/>
  <c r="A3010" i="10"/>
  <c r="A3011" i="10"/>
  <c r="A3012" i="10"/>
  <c r="A3013" i="10"/>
  <c r="A3014" i="10"/>
  <c r="A3015" i="10"/>
  <c r="A3016" i="10"/>
  <c r="A3017" i="10"/>
  <c r="A3018" i="10"/>
  <c r="A3019" i="10"/>
  <c r="A3020" i="10"/>
  <c r="A3021" i="10"/>
  <c r="A3022" i="10"/>
  <c r="A3023" i="10"/>
  <c r="A3024" i="10"/>
  <c r="A3025" i="10"/>
  <c r="A3026" i="10"/>
  <c r="A3027" i="10"/>
  <c r="A3028" i="10"/>
  <c r="A3029" i="10"/>
  <c r="A3030" i="10"/>
  <c r="A3031" i="10"/>
  <c r="A3032" i="10"/>
  <c r="A3033" i="10"/>
  <c r="A3034" i="10"/>
  <c r="A3035" i="10"/>
  <c r="A3036" i="10"/>
  <c r="A3037" i="10"/>
  <c r="A3038" i="10"/>
  <c r="A3039" i="10"/>
  <c r="A3040" i="10"/>
  <c r="A3041" i="10"/>
  <c r="A3042" i="10"/>
  <c r="A3043" i="10"/>
  <c r="A3044" i="10"/>
  <c r="A3045" i="10"/>
  <c r="A3046" i="10"/>
  <c r="A3047" i="10"/>
  <c r="A3048" i="10"/>
  <c r="A3049" i="10"/>
  <c r="A3050" i="10"/>
  <c r="A3051" i="10"/>
  <c r="A3052" i="10"/>
  <c r="A3053" i="10"/>
  <c r="A3054" i="10"/>
  <c r="A3055" i="10"/>
  <c r="A3056" i="10"/>
  <c r="A3057" i="10"/>
  <c r="A3058" i="10"/>
  <c r="A3059" i="10"/>
  <c r="A3060" i="10"/>
  <c r="A3061" i="10"/>
  <c r="A3062" i="10"/>
  <c r="A3063" i="10"/>
  <c r="A3064" i="10"/>
  <c r="A3065" i="10"/>
  <c r="A3066" i="10"/>
  <c r="A3067" i="10"/>
  <c r="A3068" i="10"/>
  <c r="A3069" i="10"/>
  <c r="A3070" i="10"/>
  <c r="A3071" i="10"/>
  <c r="A3072" i="10"/>
  <c r="A3073" i="10"/>
  <c r="A3074" i="10"/>
  <c r="A3075" i="10"/>
  <c r="A3076" i="10"/>
  <c r="A3077" i="10"/>
  <c r="A3078" i="10"/>
  <c r="A3079" i="10"/>
  <c r="A3080" i="10"/>
  <c r="A3081" i="10"/>
  <c r="A3082" i="10"/>
  <c r="A3083" i="10"/>
  <c r="A3084" i="10"/>
  <c r="A3085" i="10"/>
  <c r="A3086" i="10"/>
  <c r="A3087" i="10"/>
  <c r="A3088" i="10"/>
  <c r="A3089" i="10"/>
  <c r="A3090" i="10"/>
  <c r="A3091" i="10"/>
  <c r="A3092" i="10"/>
  <c r="A3093" i="10"/>
  <c r="A3094" i="10"/>
  <c r="A3095" i="10"/>
  <c r="A3096" i="10"/>
  <c r="A3097" i="10"/>
  <c r="A3098" i="10"/>
  <c r="A3099" i="10"/>
  <c r="A3100" i="10"/>
  <c r="A3101" i="10"/>
  <c r="A3102" i="10"/>
  <c r="A3103" i="10"/>
  <c r="A3104" i="10"/>
  <c r="A3105" i="10"/>
  <c r="A3106" i="10"/>
  <c r="A3107" i="10"/>
  <c r="A3108" i="10"/>
  <c r="A3109" i="10"/>
  <c r="A3110" i="10"/>
  <c r="A3111" i="10"/>
  <c r="A3112" i="10"/>
  <c r="A3113" i="10"/>
  <c r="A3114" i="10"/>
  <c r="A3115" i="10"/>
  <c r="A3116" i="10"/>
  <c r="A3117" i="10"/>
  <c r="A3118" i="10"/>
  <c r="A3119" i="10"/>
  <c r="A3120" i="10"/>
  <c r="A3121" i="10"/>
  <c r="A3122" i="10"/>
  <c r="A3123" i="10"/>
  <c r="A3124" i="10"/>
  <c r="A3125" i="10"/>
  <c r="A3126" i="10"/>
  <c r="A3127" i="10"/>
  <c r="A3128" i="10"/>
  <c r="A3129" i="10"/>
  <c r="A3130" i="10"/>
  <c r="A3131" i="10"/>
  <c r="A3132" i="10"/>
  <c r="A3133" i="10"/>
  <c r="A3134" i="10"/>
  <c r="A3135" i="10"/>
  <c r="A3136" i="10"/>
  <c r="A3137" i="10"/>
  <c r="A3138" i="10"/>
  <c r="A3139" i="10"/>
  <c r="A3140" i="10"/>
  <c r="A3141" i="10"/>
  <c r="A3142" i="10"/>
  <c r="A3143" i="10"/>
  <c r="A3144" i="10"/>
  <c r="A3145" i="10"/>
  <c r="A3146" i="10"/>
  <c r="A3147" i="10"/>
  <c r="A3148" i="10"/>
  <c r="A3149" i="10"/>
  <c r="A3150" i="10"/>
  <c r="A3151" i="10"/>
  <c r="A3152" i="10"/>
  <c r="A3153" i="10"/>
  <c r="A3154" i="10"/>
  <c r="A3155" i="10"/>
  <c r="A3156" i="10"/>
  <c r="A3157" i="10"/>
  <c r="A3158" i="10"/>
  <c r="A3159" i="10"/>
  <c r="A3160" i="10"/>
  <c r="A3161" i="10"/>
  <c r="A3162" i="10"/>
  <c r="A3163" i="10"/>
  <c r="A3164" i="10"/>
  <c r="A3165" i="10"/>
  <c r="A3166" i="10"/>
  <c r="A3167" i="10"/>
  <c r="A3168" i="10"/>
  <c r="A3169" i="10"/>
  <c r="A3170" i="10"/>
  <c r="A3171" i="10"/>
  <c r="A3172" i="10"/>
  <c r="A3173" i="10"/>
  <c r="A3174" i="10"/>
  <c r="A3175" i="10"/>
  <c r="A3176" i="10"/>
  <c r="A3177" i="10"/>
  <c r="A3178" i="10"/>
  <c r="A3179" i="10"/>
  <c r="A3180" i="10"/>
  <c r="A3181" i="10"/>
  <c r="A3182" i="10"/>
  <c r="A3183" i="10"/>
  <c r="A3184" i="10"/>
  <c r="A3185" i="10"/>
  <c r="A3186" i="10"/>
  <c r="A3187" i="10"/>
  <c r="A3188" i="10"/>
  <c r="A3189" i="10"/>
  <c r="A3190" i="10"/>
  <c r="A3191" i="10"/>
  <c r="A3192" i="10"/>
  <c r="A3193" i="10"/>
  <c r="A3194" i="10"/>
  <c r="A3195" i="10"/>
  <c r="A3196" i="10"/>
  <c r="A3197" i="10"/>
  <c r="A3198" i="10"/>
  <c r="A3199" i="10"/>
  <c r="A3200" i="10"/>
  <c r="A3201" i="10"/>
  <c r="A3202" i="10"/>
  <c r="A3203" i="10"/>
  <c r="A3204" i="10"/>
  <c r="A3205" i="10"/>
  <c r="A3206" i="10"/>
  <c r="A3207" i="10"/>
  <c r="A3208" i="10"/>
  <c r="A3209" i="10"/>
  <c r="A3210" i="10"/>
  <c r="A3211" i="10"/>
  <c r="A3212" i="10"/>
  <c r="A3213" i="10"/>
  <c r="A3214" i="10"/>
  <c r="A3215" i="10"/>
  <c r="A3216" i="10"/>
  <c r="A3217" i="10"/>
  <c r="A3218" i="10"/>
  <c r="A3219" i="10"/>
  <c r="A3220" i="10"/>
  <c r="A3221" i="10"/>
  <c r="A3222" i="10"/>
  <c r="A3223" i="10"/>
  <c r="A3224" i="10"/>
  <c r="A3225" i="10"/>
  <c r="A3226" i="10"/>
  <c r="A3227" i="10"/>
  <c r="A3228" i="10"/>
  <c r="A3229" i="10"/>
  <c r="A3230" i="10"/>
  <c r="A3231" i="10"/>
  <c r="A3232" i="10"/>
  <c r="A3233" i="10"/>
  <c r="A3234" i="10"/>
  <c r="A3235" i="10"/>
  <c r="A3236" i="10"/>
  <c r="A3237" i="10"/>
  <c r="A3238" i="10"/>
  <c r="A3239" i="10"/>
  <c r="A3240" i="10"/>
  <c r="A3241" i="10"/>
  <c r="A3242" i="10"/>
  <c r="A3243" i="10"/>
  <c r="A3244" i="10"/>
  <c r="A3245" i="10"/>
  <c r="A3246" i="10"/>
  <c r="A3247" i="10"/>
  <c r="A3248" i="10"/>
  <c r="A3249" i="10"/>
  <c r="A3250" i="10"/>
  <c r="A3251" i="10"/>
  <c r="A3252" i="10"/>
  <c r="A3253" i="10"/>
  <c r="A3254" i="10"/>
  <c r="A3255" i="10"/>
  <c r="A3256" i="10"/>
  <c r="A3257" i="10"/>
  <c r="A3258" i="10"/>
  <c r="A3259" i="10"/>
  <c r="A3260" i="10"/>
  <c r="A3261" i="10"/>
  <c r="A3262" i="10"/>
  <c r="A3263" i="10"/>
  <c r="A3264" i="10"/>
  <c r="A3265" i="10"/>
  <c r="A3266" i="10"/>
  <c r="A3267" i="10"/>
  <c r="A3268" i="10"/>
  <c r="A3269" i="10"/>
  <c r="A3270" i="10"/>
  <c r="A3271" i="10"/>
  <c r="A3272" i="10"/>
  <c r="A3273" i="10"/>
  <c r="A3274" i="10"/>
  <c r="A3275" i="10"/>
  <c r="A3276" i="10"/>
  <c r="A3277" i="10"/>
  <c r="A3278" i="10"/>
  <c r="A3279" i="10"/>
  <c r="A3280" i="10"/>
  <c r="A3281" i="10"/>
  <c r="A3282" i="10"/>
  <c r="A3283" i="10"/>
  <c r="A3284" i="10"/>
  <c r="A3285" i="10"/>
  <c r="A3286" i="10"/>
  <c r="A3287" i="10"/>
  <c r="A3288" i="10"/>
  <c r="A3289" i="10"/>
  <c r="A3290" i="10"/>
  <c r="A3291" i="10"/>
  <c r="A3292" i="10"/>
  <c r="A3293" i="10"/>
  <c r="A3294" i="10"/>
  <c r="A3295" i="10"/>
  <c r="A3296" i="10"/>
  <c r="A3297" i="10"/>
  <c r="A3298" i="10"/>
  <c r="A3299" i="10"/>
  <c r="A3300" i="10"/>
  <c r="A3301" i="10"/>
  <c r="A3302" i="10"/>
  <c r="A3303" i="10"/>
  <c r="A3304" i="10"/>
  <c r="A3305" i="10"/>
  <c r="A3306" i="10"/>
  <c r="A3307" i="10"/>
  <c r="A3308" i="10"/>
  <c r="A3309" i="10"/>
  <c r="A3310" i="10"/>
  <c r="A3311" i="10"/>
  <c r="A3312" i="10"/>
  <c r="A3313" i="10"/>
  <c r="A3314" i="10"/>
  <c r="A3315" i="10"/>
  <c r="A3316" i="10"/>
  <c r="A3317" i="10"/>
  <c r="A3318" i="10"/>
  <c r="A3319" i="10"/>
  <c r="A3320" i="10"/>
  <c r="A3321" i="10"/>
  <c r="A3322" i="10"/>
  <c r="A3323" i="10"/>
  <c r="A3324" i="10"/>
  <c r="A3325" i="10"/>
  <c r="A3326" i="10"/>
  <c r="A3327" i="10"/>
  <c r="A3328" i="10"/>
  <c r="A3329" i="10"/>
  <c r="A3330" i="10"/>
  <c r="A3331" i="10"/>
  <c r="A3332" i="10"/>
  <c r="A3333" i="10"/>
  <c r="A3334" i="10"/>
  <c r="A3335" i="10"/>
  <c r="A3336" i="10"/>
  <c r="A3337" i="10"/>
  <c r="A3338" i="10"/>
  <c r="A3339" i="10"/>
  <c r="A3340" i="10"/>
  <c r="A3341" i="10"/>
  <c r="A3342" i="10"/>
  <c r="A3343" i="10"/>
  <c r="A3344" i="10"/>
  <c r="A3345" i="10"/>
  <c r="A3346" i="10"/>
  <c r="A3347" i="10"/>
  <c r="A3348" i="10"/>
  <c r="A3349" i="10"/>
  <c r="A3350" i="10"/>
  <c r="A3351" i="10"/>
  <c r="A3352" i="10"/>
  <c r="A3353" i="10"/>
  <c r="A3354" i="10"/>
  <c r="A3355" i="10"/>
  <c r="A3356" i="10"/>
  <c r="A3357" i="10"/>
  <c r="A3358" i="10"/>
  <c r="A3359" i="10"/>
  <c r="A3360" i="10"/>
  <c r="A3361" i="10"/>
  <c r="A3362" i="10"/>
  <c r="A3363" i="10"/>
  <c r="A3364" i="10"/>
  <c r="A3365" i="10"/>
  <c r="A3366" i="10"/>
  <c r="A3367" i="10"/>
  <c r="A3368" i="10"/>
  <c r="A3369" i="10"/>
  <c r="A3370" i="10"/>
  <c r="A3371" i="10"/>
  <c r="A3372" i="10"/>
  <c r="A3373" i="10"/>
  <c r="A3374" i="10"/>
  <c r="A3375" i="10"/>
  <c r="A3376" i="10"/>
  <c r="A3377" i="10"/>
  <c r="A3378" i="10"/>
  <c r="A3379" i="10"/>
  <c r="A3380" i="10"/>
  <c r="A3381" i="10"/>
  <c r="A3382" i="10"/>
  <c r="A3383" i="10"/>
  <c r="A3384" i="10"/>
  <c r="A3385" i="10"/>
  <c r="A3386" i="10"/>
  <c r="A3387" i="10"/>
  <c r="A3388" i="10"/>
  <c r="A3389" i="10"/>
  <c r="A3390" i="10"/>
  <c r="A3391" i="10"/>
  <c r="A3392" i="10"/>
  <c r="A3393" i="10"/>
  <c r="A3394" i="10"/>
  <c r="A3395" i="10"/>
  <c r="A3396" i="10"/>
  <c r="A3397" i="10"/>
  <c r="A3398" i="10"/>
  <c r="A3399" i="10"/>
  <c r="A3400" i="10"/>
  <c r="A3401" i="10"/>
  <c r="A3402" i="10"/>
  <c r="A3403" i="10"/>
  <c r="A3404" i="10"/>
  <c r="A3405" i="10"/>
  <c r="A3406" i="10"/>
  <c r="A3407" i="10"/>
  <c r="A3408" i="10"/>
  <c r="A3409" i="10"/>
  <c r="A3410" i="10"/>
  <c r="A3411" i="10"/>
  <c r="A3412" i="10"/>
  <c r="A3413" i="10"/>
  <c r="A3414" i="10"/>
  <c r="A3415" i="10"/>
  <c r="A3416" i="10"/>
  <c r="A3417" i="10"/>
  <c r="A3418" i="10"/>
  <c r="A3419" i="10"/>
  <c r="A3420" i="10"/>
  <c r="A3421" i="10"/>
  <c r="A3422" i="10"/>
  <c r="A3423" i="10"/>
  <c r="A3424" i="10"/>
  <c r="A3425" i="10"/>
  <c r="A3426" i="10"/>
  <c r="A3427" i="10"/>
  <c r="A3428" i="10"/>
  <c r="A3429" i="10"/>
  <c r="A3430" i="10"/>
  <c r="A3431" i="10"/>
  <c r="A3432" i="10"/>
  <c r="A3433" i="10"/>
  <c r="A3434" i="10"/>
  <c r="A3435" i="10"/>
  <c r="A3436" i="10"/>
  <c r="A3437" i="10"/>
  <c r="A3438" i="10"/>
  <c r="A3439" i="10"/>
  <c r="A3440" i="10"/>
  <c r="A3441" i="10"/>
  <c r="A3442" i="10"/>
  <c r="A3443" i="10"/>
  <c r="A3444" i="10"/>
  <c r="A3445" i="10"/>
  <c r="A3446" i="10"/>
  <c r="A3447" i="10"/>
  <c r="A3448" i="10"/>
  <c r="A3449" i="10"/>
  <c r="A3450" i="10"/>
  <c r="A3451" i="10"/>
  <c r="A3452" i="10"/>
  <c r="A3453" i="10"/>
  <c r="A3454" i="10"/>
  <c r="A3455" i="10"/>
  <c r="A3456" i="10"/>
  <c r="A3457" i="10"/>
  <c r="A3458" i="10"/>
  <c r="A3459" i="10"/>
  <c r="A3460" i="10"/>
  <c r="A3461" i="10"/>
  <c r="A3462" i="10"/>
  <c r="A3463" i="10"/>
  <c r="A3464" i="10"/>
  <c r="A3465" i="10"/>
  <c r="A3466" i="10"/>
  <c r="A3467" i="10"/>
  <c r="A3468" i="10"/>
  <c r="A3469" i="10"/>
  <c r="A3470" i="10"/>
  <c r="A3471" i="10"/>
  <c r="A3472" i="10"/>
  <c r="A3473" i="10"/>
  <c r="A3474" i="10"/>
  <c r="A3475" i="10"/>
  <c r="A3476" i="10"/>
  <c r="A3477" i="10"/>
  <c r="A3478" i="10"/>
  <c r="A3479" i="10"/>
  <c r="A3480" i="10"/>
  <c r="A3481" i="10"/>
  <c r="A3482" i="10"/>
  <c r="A3483" i="10"/>
  <c r="A3484" i="10"/>
  <c r="A3485" i="10"/>
  <c r="A3486" i="10"/>
  <c r="A3487" i="10"/>
  <c r="A3488" i="10"/>
  <c r="A3489" i="10"/>
  <c r="A3490" i="10"/>
  <c r="A3491" i="10"/>
  <c r="A3492" i="10"/>
  <c r="A3493" i="10"/>
  <c r="A3494" i="10"/>
  <c r="A3495" i="10"/>
  <c r="A3496" i="10"/>
  <c r="A3497" i="10"/>
  <c r="A3498" i="10"/>
  <c r="A3499" i="10"/>
  <c r="A3500" i="10"/>
  <c r="A3501" i="10"/>
  <c r="A3502" i="10"/>
  <c r="A3503" i="10"/>
  <c r="A3504" i="10"/>
  <c r="A3505" i="10"/>
  <c r="A3506" i="10"/>
  <c r="A3507" i="10"/>
  <c r="A3508" i="10"/>
  <c r="A3509" i="10"/>
  <c r="A3510" i="10"/>
  <c r="A3511" i="10"/>
  <c r="A3512" i="10"/>
  <c r="A3513" i="10"/>
  <c r="A3514" i="10"/>
  <c r="A3515" i="10"/>
  <c r="A3516" i="10"/>
  <c r="A3517" i="10"/>
  <c r="A3518" i="10"/>
  <c r="A3519" i="10"/>
  <c r="A3520" i="10"/>
  <c r="A3521" i="10"/>
  <c r="A3522" i="10"/>
  <c r="A3523" i="10"/>
  <c r="A3524" i="10"/>
  <c r="A3525" i="10"/>
  <c r="A3526" i="10"/>
  <c r="A3527" i="10"/>
  <c r="A3528" i="10"/>
  <c r="A3529" i="10"/>
  <c r="A3530" i="10"/>
  <c r="A3531" i="10"/>
  <c r="A3532" i="10"/>
  <c r="A3533" i="10"/>
  <c r="A3534" i="10"/>
  <c r="A3535" i="10"/>
  <c r="A3536" i="10"/>
  <c r="A3537" i="10"/>
  <c r="A3538" i="10"/>
  <c r="A3539" i="10"/>
  <c r="A3540" i="10"/>
  <c r="A3541" i="10"/>
  <c r="A3542" i="10"/>
  <c r="A3543" i="10"/>
  <c r="A3544" i="10"/>
  <c r="A3545" i="10"/>
  <c r="A3546" i="10"/>
  <c r="A3547" i="10"/>
  <c r="A3548" i="10"/>
  <c r="A3549" i="10"/>
  <c r="A3550" i="10"/>
  <c r="A3551" i="10"/>
  <c r="A3552" i="10"/>
  <c r="A3553" i="10"/>
  <c r="A3554" i="10"/>
  <c r="A3555" i="10"/>
  <c r="A3556" i="10"/>
  <c r="A3557" i="10"/>
  <c r="A3558" i="10"/>
  <c r="A3559" i="10"/>
  <c r="A3560" i="10"/>
  <c r="A3561" i="10"/>
  <c r="A3562" i="10"/>
  <c r="A3563" i="10"/>
  <c r="A3564" i="10"/>
  <c r="A3565" i="10"/>
  <c r="A3566" i="10"/>
  <c r="A3567" i="10"/>
  <c r="A3568" i="10"/>
  <c r="A3569" i="10"/>
  <c r="A3570" i="10"/>
  <c r="A3571" i="10"/>
  <c r="A3572" i="10"/>
  <c r="A3573" i="10"/>
  <c r="A3574" i="10"/>
  <c r="A3575" i="10"/>
  <c r="A3576" i="10"/>
  <c r="A3577" i="10"/>
  <c r="A3578" i="10"/>
  <c r="A3579" i="10"/>
  <c r="A3580" i="10"/>
  <c r="A3581" i="10"/>
  <c r="A3582" i="10"/>
  <c r="A3583" i="10"/>
  <c r="A3584" i="10"/>
  <c r="A3585" i="10"/>
  <c r="A3586" i="10"/>
  <c r="A3587" i="10"/>
  <c r="A3588" i="10"/>
  <c r="A3589" i="10"/>
  <c r="A3590" i="10"/>
  <c r="A3591" i="10"/>
  <c r="A3592" i="10"/>
  <c r="A3593" i="10"/>
  <c r="A3594" i="10"/>
  <c r="A3595" i="10"/>
  <c r="A3596" i="10"/>
  <c r="A3597" i="10"/>
  <c r="A3598" i="10"/>
  <c r="A3599" i="10"/>
  <c r="A3600" i="10"/>
  <c r="A3601" i="10"/>
  <c r="A3602" i="10"/>
  <c r="A3603" i="10"/>
  <c r="A3604" i="10"/>
  <c r="A3605" i="10"/>
  <c r="A3606" i="10"/>
  <c r="A3607" i="10"/>
  <c r="A3608" i="10"/>
  <c r="A3609" i="10"/>
  <c r="A3610" i="10"/>
  <c r="A3611" i="10"/>
  <c r="A3612" i="10"/>
  <c r="A3613" i="10"/>
  <c r="A3614" i="10"/>
  <c r="A3615" i="10"/>
  <c r="A3616" i="10"/>
  <c r="A3617" i="10"/>
  <c r="A3618" i="10"/>
  <c r="A3619" i="10"/>
  <c r="A3620" i="10"/>
  <c r="A3621" i="10"/>
  <c r="A3622" i="10"/>
  <c r="A3623" i="10"/>
  <c r="A3624" i="10"/>
  <c r="A3625" i="10"/>
  <c r="A3626" i="10"/>
  <c r="A3627" i="10"/>
  <c r="A3628" i="10"/>
  <c r="A3629" i="10"/>
  <c r="A3630" i="10"/>
  <c r="A3631" i="10"/>
  <c r="A3632" i="10"/>
  <c r="A3633" i="10"/>
  <c r="A3634" i="10"/>
  <c r="A3635" i="10"/>
  <c r="A3636" i="10"/>
  <c r="A3637" i="10"/>
  <c r="A3638" i="10"/>
  <c r="A3639" i="10"/>
  <c r="A3640" i="10"/>
  <c r="A3641" i="10"/>
  <c r="A3642" i="10"/>
  <c r="A3643" i="10"/>
  <c r="A3644" i="10"/>
  <c r="A3645" i="10"/>
  <c r="A3646" i="10"/>
  <c r="A3647" i="10"/>
  <c r="A3648" i="10"/>
  <c r="A3649" i="10"/>
  <c r="A3650" i="10"/>
  <c r="A3651" i="10"/>
  <c r="A3652" i="10"/>
  <c r="A3653" i="10"/>
  <c r="A3654" i="10"/>
  <c r="A3655" i="10"/>
  <c r="A3656" i="10"/>
  <c r="A3657" i="10"/>
  <c r="A3658" i="10"/>
  <c r="A3659" i="10"/>
  <c r="A3660" i="10"/>
  <c r="A3661" i="10"/>
  <c r="A3662" i="10"/>
  <c r="A3663" i="10"/>
  <c r="A3664" i="10"/>
  <c r="A3665" i="10"/>
  <c r="A3666" i="10"/>
  <c r="A3667" i="10"/>
  <c r="A3668" i="10"/>
  <c r="A3669" i="10"/>
  <c r="A3670" i="10"/>
  <c r="A3671" i="10"/>
  <c r="A3672" i="10"/>
  <c r="A3673" i="10"/>
  <c r="A3674" i="10"/>
  <c r="A3675" i="10"/>
  <c r="A3676" i="10"/>
  <c r="A3677" i="10"/>
  <c r="A3678" i="10"/>
  <c r="A3679" i="10"/>
  <c r="A3680" i="10"/>
  <c r="A3681" i="10"/>
  <c r="A3682" i="10"/>
  <c r="A3683" i="10"/>
  <c r="A3684" i="10"/>
  <c r="A3685" i="10"/>
  <c r="A3686" i="10"/>
  <c r="A3687" i="10"/>
  <c r="A3688" i="10"/>
  <c r="A3689" i="10"/>
  <c r="A3690" i="10"/>
  <c r="A3691" i="10"/>
  <c r="A3692" i="10"/>
  <c r="A3693" i="10"/>
  <c r="A3694" i="10"/>
  <c r="A3695" i="10"/>
  <c r="A3696" i="10"/>
  <c r="A3697" i="10"/>
  <c r="A3698" i="10"/>
  <c r="A3699" i="10"/>
  <c r="A3700" i="10"/>
  <c r="A3701" i="10"/>
  <c r="A3702" i="10"/>
  <c r="A3703" i="10"/>
  <c r="A3704" i="10"/>
  <c r="A3705" i="10"/>
  <c r="A3706" i="10"/>
  <c r="A3707" i="10"/>
  <c r="A3708" i="10"/>
  <c r="A3709" i="10"/>
  <c r="A3710" i="10"/>
  <c r="A3711" i="10"/>
  <c r="A3712" i="10"/>
  <c r="A3713" i="10"/>
  <c r="A3714" i="10"/>
  <c r="A3715" i="10"/>
  <c r="A3716" i="10"/>
  <c r="A3717" i="10"/>
  <c r="A3718" i="10"/>
  <c r="A3719" i="10"/>
  <c r="A3720" i="10"/>
  <c r="A3721" i="10"/>
  <c r="A3722" i="10"/>
  <c r="A3723" i="10"/>
  <c r="A3724" i="10"/>
  <c r="A3725" i="10"/>
  <c r="A3726" i="10"/>
  <c r="A3727" i="10"/>
  <c r="A3728" i="10"/>
  <c r="A3729" i="10"/>
  <c r="A3730" i="10"/>
  <c r="A3731" i="10"/>
  <c r="A3732" i="10"/>
  <c r="A3733" i="10"/>
  <c r="A3734" i="10"/>
  <c r="A3735" i="10"/>
  <c r="A3736" i="10"/>
  <c r="A3737" i="10"/>
  <c r="A3738" i="10"/>
  <c r="A3739" i="10"/>
  <c r="A3740" i="10"/>
  <c r="A3741" i="10"/>
  <c r="A3742" i="10"/>
  <c r="A3743" i="10"/>
  <c r="A3744" i="10"/>
  <c r="A3745" i="10"/>
  <c r="A3746" i="10"/>
  <c r="A3747" i="10"/>
  <c r="A3748" i="10"/>
  <c r="A3749" i="10"/>
  <c r="A3750" i="10"/>
  <c r="A3751" i="10"/>
  <c r="A3752" i="10"/>
  <c r="A3753" i="10"/>
  <c r="A3754" i="10"/>
  <c r="A3755" i="10"/>
  <c r="A3756" i="10"/>
  <c r="A3757" i="10"/>
  <c r="A3758" i="10"/>
  <c r="A3759" i="10"/>
  <c r="A3760" i="10"/>
  <c r="A3761" i="10"/>
  <c r="A3762" i="10"/>
  <c r="A3763" i="10"/>
  <c r="A3764" i="10"/>
  <c r="A3765" i="10"/>
  <c r="A3766" i="10"/>
  <c r="A3767" i="10"/>
  <c r="A3768" i="10"/>
  <c r="A3769" i="10"/>
  <c r="A3770" i="10"/>
  <c r="A3771" i="10"/>
  <c r="A3772" i="10"/>
  <c r="A3773" i="10"/>
  <c r="A3774" i="10"/>
  <c r="A3775" i="10"/>
  <c r="A3776" i="10"/>
  <c r="A3777" i="10"/>
  <c r="A3778" i="10"/>
  <c r="A3779" i="10"/>
  <c r="A3780" i="10"/>
  <c r="A3781" i="10"/>
  <c r="A3782" i="10"/>
  <c r="A3783" i="10"/>
  <c r="A3784" i="10"/>
  <c r="A3785" i="10"/>
  <c r="A3786" i="10"/>
  <c r="A3787" i="10"/>
  <c r="A3788" i="10"/>
  <c r="A3789" i="10"/>
  <c r="A3790" i="10"/>
  <c r="A3791" i="10"/>
  <c r="A3792" i="10"/>
  <c r="A3793" i="10"/>
  <c r="A3794" i="10"/>
  <c r="A3795" i="10"/>
  <c r="A3796" i="10"/>
  <c r="A3797" i="10"/>
  <c r="A3798" i="10"/>
  <c r="A3799" i="10"/>
  <c r="A3800" i="10"/>
  <c r="A3801" i="10"/>
  <c r="A3802" i="10"/>
  <c r="A3803" i="10"/>
  <c r="A3804" i="10"/>
  <c r="A3805" i="10"/>
  <c r="A3806" i="10"/>
  <c r="A3807" i="10"/>
  <c r="A3808" i="10"/>
  <c r="A3809" i="10"/>
  <c r="A3810" i="10"/>
  <c r="A3811" i="10"/>
  <c r="A3812" i="10"/>
  <c r="A3813" i="10"/>
  <c r="A3814" i="10"/>
  <c r="A3815" i="10"/>
  <c r="A3816" i="10"/>
  <c r="A3817" i="10"/>
  <c r="A3818" i="10"/>
  <c r="A3819" i="10"/>
  <c r="A3820" i="10"/>
  <c r="A3821" i="10"/>
  <c r="A3822" i="10"/>
  <c r="A3823" i="10"/>
  <c r="A3824" i="10"/>
  <c r="A3825" i="10"/>
  <c r="A3826" i="10"/>
  <c r="A3827" i="10"/>
  <c r="A3828" i="10"/>
  <c r="A3829" i="10"/>
  <c r="A3830" i="10"/>
  <c r="A3831" i="10"/>
  <c r="A3832" i="10"/>
  <c r="A3833" i="10"/>
  <c r="A3834" i="10"/>
  <c r="A3835" i="10"/>
  <c r="A3836" i="10"/>
  <c r="A3837" i="10"/>
  <c r="A3838" i="10"/>
  <c r="A3839" i="10"/>
  <c r="A3840" i="10"/>
  <c r="A3841" i="10"/>
  <c r="A3842" i="10"/>
  <c r="A3843" i="10"/>
  <c r="A3844" i="10"/>
  <c r="A3845" i="10"/>
  <c r="A3846" i="10"/>
  <c r="A3847" i="10"/>
  <c r="A3848" i="10"/>
  <c r="A3849" i="10"/>
  <c r="A3850" i="10"/>
  <c r="A3851" i="10"/>
  <c r="A3852" i="10"/>
  <c r="A3853" i="10"/>
  <c r="A3854" i="10"/>
  <c r="A3855" i="10"/>
  <c r="A3856" i="10"/>
  <c r="A3857" i="10"/>
  <c r="A3858" i="10"/>
  <c r="A3859" i="10"/>
  <c r="A3860" i="10"/>
  <c r="A3861" i="10"/>
  <c r="A3862" i="10"/>
  <c r="A3863" i="10"/>
  <c r="A3864" i="10"/>
  <c r="A3865" i="10"/>
  <c r="A3866" i="10"/>
  <c r="A3867" i="10"/>
  <c r="A3868" i="10"/>
  <c r="A3869" i="10"/>
  <c r="A3870" i="10"/>
  <c r="A3871" i="10"/>
  <c r="A3872" i="10"/>
  <c r="A3873" i="10"/>
  <c r="A3874" i="10"/>
  <c r="A3875" i="10"/>
  <c r="A3876" i="10"/>
  <c r="A3877" i="10"/>
  <c r="A3878" i="10"/>
  <c r="A3879" i="10"/>
  <c r="A3880" i="10"/>
  <c r="A3881" i="10"/>
  <c r="A3882" i="10"/>
  <c r="A3883" i="10"/>
  <c r="A3884" i="10"/>
  <c r="A3885" i="10"/>
  <c r="A3886" i="10"/>
  <c r="A3887" i="10"/>
  <c r="A3888" i="10"/>
  <c r="A3889" i="10"/>
  <c r="A3890" i="10"/>
  <c r="A3891" i="10"/>
  <c r="A3892" i="10"/>
  <c r="A3893" i="10"/>
  <c r="A3894" i="10"/>
  <c r="A3895" i="10"/>
  <c r="A3896" i="10"/>
  <c r="A3897" i="10"/>
  <c r="A3898" i="10"/>
  <c r="A3899" i="10"/>
  <c r="A3900" i="10"/>
  <c r="A3901" i="10"/>
  <c r="A3902" i="10"/>
  <c r="A3903" i="10"/>
  <c r="A3904" i="10"/>
  <c r="A3905" i="10"/>
  <c r="A3906" i="10"/>
  <c r="A3907" i="10"/>
  <c r="A3908" i="10"/>
  <c r="A3909" i="10"/>
  <c r="A3910" i="10"/>
  <c r="A3911" i="10"/>
  <c r="A3912" i="10"/>
  <c r="A3913" i="10"/>
  <c r="A3914" i="10"/>
  <c r="A3915" i="10"/>
  <c r="A3916" i="10"/>
  <c r="A3917" i="10"/>
  <c r="A3918" i="10"/>
  <c r="A3919" i="10"/>
  <c r="A3920" i="10"/>
  <c r="A3921" i="10"/>
  <c r="A3922" i="10"/>
  <c r="A3923" i="10"/>
  <c r="A3924" i="10"/>
  <c r="A3925" i="10"/>
  <c r="A3926" i="10"/>
  <c r="A3927" i="10"/>
  <c r="A3928" i="10"/>
  <c r="A3929" i="10"/>
  <c r="A3930" i="10"/>
  <c r="A3931" i="10"/>
  <c r="A3932" i="10"/>
  <c r="A3933" i="10"/>
  <c r="A3934" i="10"/>
  <c r="A3935" i="10"/>
  <c r="A3936" i="10"/>
  <c r="A3937" i="10"/>
  <c r="A3938" i="10"/>
  <c r="A3939" i="10"/>
  <c r="A3940" i="10"/>
  <c r="A3941" i="10"/>
  <c r="A3942" i="10"/>
  <c r="A3943" i="10"/>
  <c r="A3944" i="10"/>
  <c r="A3945" i="10"/>
  <c r="A3946" i="10"/>
  <c r="A3947" i="10"/>
  <c r="A3948" i="10"/>
  <c r="A3949" i="10"/>
  <c r="A3950" i="10"/>
  <c r="A3951" i="10"/>
  <c r="A3952" i="10"/>
  <c r="A3953" i="10"/>
  <c r="A3954" i="10"/>
  <c r="A3955" i="10"/>
  <c r="A3956" i="10"/>
  <c r="A3957" i="10"/>
  <c r="A3958" i="10"/>
  <c r="A3959" i="10"/>
  <c r="A3960" i="10"/>
  <c r="A3961" i="10"/>
  <c r="A3962" i="10"/>
  <c r="A3963" i="10"/>
  <c r="A3964" i="10"/>
  <c r="A3965" i="10"/>
  <c r="A3966" i="10"/>
  <c r="A3967" i="10"/>
  <c r="A3968" i="10"/>
  <c r="A3969" i="10"/>
  <c r="A3970" i="10"/>
  <c r="A3971" i="10"/>
  <c r="A3972" i="10"/>
  <c r="A3973" i="10"/>
  <c r="A3974" i="10"/>
  <c r="A3975" i="10"/>
  <c r="A3976" i="10"/>
  <c r="A3977" i="10"/>
  <c r="A3978" i="10"/>
  <c r="A3979" i="10"/>
  <c r="A3980" i="10"/>
  <c r="A3981" i="10"/>
  <c r="A3982" i="10"/>
  <c r="A3983" i="10"/>
  <c r="A3984" i="10"/>
  <c r="A3985" i="10"/>
  <c r="A3986" i="10"/>
  <c r="A3987" i="10"/>
  <c r="A3988" i="10"/>
  <c r="A3989" i="10"/>
  <c r="A3990" i="10"/>
  <c r="A3991" i="10"/>
  <c r="A3992" i="10"/>
  <c r="A3993" i="10"/>
  <c r="A3994" i="10"/>
  <c r="A3995" i="10"/>
  <c r="A3996" i="10"/>
  <c r="A3997" i="10"/>
  <c r="A3998" i="10"/>
  <c r="A3999" i="10"/>
  <c r="A4000" i="10"/>
  <c r="A4001" i="10"/>
  <c r="A4002" i="10"/>
  <c r="A4003" i="10"/>
  <c r="A4004" i="10"/>
  <c r="A4005" i="10"/>
  <c r="A4006" i="10"/>
  <c r="A4007" i="10"/>
  <c r="A4008" i="10"/>
  <c r="A4009" i="10"/>
  <c r="A4010" i="10"/>
  <c r="A4011" i="10"/>
  <c r="A4012" i="10"/>
  <c r="A4013" i="10"/>
  <c r="A4014" i="10"/>
  <c r="A4015" i="10"/>
  <c r="A4016" i="10"/>
  <c r="A4017" i="10"/>
  <c r="A4018" i="10"/>
  <c r="A4019" i="10"/>
  <c r="A4020" i="10"/>
  <c r="A4021" i="10"/>
  <c r="A4022" i="10"/>
  <c r="A4023" i="10"/>
  <c r="A4024" i="10"/>
  <c r="A4025" i="10"/>
  <c r="A4026" i="10"/>
  <c r="A4027" i="10"/>
  <c r="A4028" i="10"/>
  <c r="A4029" i="10"/>
  <c r="A4030" i="10"/>
  <c r="A4031" i="10"/>
  <c r="A4032" i="10"/>
  <c r="A4033" i="10"/>
  <c r="A4034" i="10"/>
  <c r="A4035" i="10"/>
  <c r="A4036" i="10"/>
  <c r="A4037" i="10"/>
  <c r="A4038" i="10"/>
  <c r="A4039" i="10"/>
  <c r="A4040" i="10"/>
  <c r="A4041" i="10"/>
  <c r="A4042" i="10"/>
  <c r="A4043" i="10"/>
  <c r="A4044" i="10"/>
  <c r="A4045" i="10"/>
  <c r="A4046" i="10"/>
  <c r="A4047" i="10"/>
  <c r="A4048" i="10"/>
  <c r="A4049" i="10"/>
  <c r="A4050" i="10"/>
  <c r="A4051" i="10"/>
  <c r="A4052" i="10"/>
  <c r="A4053" i="10"/>
  <c r="A4054" i="10"/>
  <c r="A4055" i="10"/>
  <c r="A4056" i="10"/>
  <c r="A4057" i="10"/>
  <c r="A4058" i="10"/>
  <c r="A4059" i="10"/>
  <c r="A4060" i="10"/>
  <c r="A4061" i="10"/>
  <c r="A4062" i="10"/>
  <c r="A4063" i="10"/>
  <c r="A4064" i="10"/>
  <c r="A4065" i="10"/>
  <c r="A4066" i="10"/>
  <c r="A4067" i="10"/>
  <c r="A4068" i="10"/>
  <c r="A4069" i="10"/>
  <c r="A4070" i="10"/>
  <c r="A4071" i="10"/>
  <c r="A4072" i="10"/>
  <c r="A4073" i="10"/>
  <c r="A4074" i="10"/>
  <c r="A4075" i="10"/>
  <c r="A4076" i="10"/>
  <c r="A4077" i="10"/>
  <c r="A4078" i="10"/>
  <c r="A4079" i="10"/>
  <c r="A4080" i="10"/>
  <c r="A4081" i="10"/>
  <c r="A4082" i="10"/>
  <c r="A4083" i="10"/>
  <c r="A4084" i="10"/>
  <c r="A4085" i="10"/>
  <c r="A4086" i="10"/>
  <c r="A4087" i="10"/>
  <c r="A4088" i="10"/>
  <c r="A4089" i="10"/>
  <c r="A4090" i="10"/>
  <c r="A4091" i="10"/>
  <c r="A4092" i="10"/>
  <c r="A4093" i="10"/>
  <c r="A4094" i="10"/>
  <c r="A4095" i="10"/>
  <c r="A4096" i="10"/>
  <c r="A4097" i="10"/>
  <c r="A4098" i="10"/>
  <c r="A4099" i="10"/>
  <c r="A4100" i="10"/>
  <c r="A4101" i="10"/>
  <c r="A4102" i="10"/>
  <c r="A4103" i="10"/>
  <c r="A4104" i="10"/>
  <c r="A4105" i="10"/>
  <c r="A4106" i="10"/>
  <c r="A4107" i="10"/>
  <c r="A4108" i="10"/>
  <c r="A4109" i="10"/>
  <c r="A4110" i="10"/>
  <c r="A4111" i="10"/>
  <c r="A4112" i="10"/>
  <c r="A4113" i="10"/>
  <c r="A4114" i="10"/>
  <c r="A4115" i="10"/>
  <c r="A4116" i="10"/>
  <c r="A4117" i="10"/>
  <c r="A4118" i="10"/>
  <c r="A4119" i="10"/>
  <c r="A4120" i="10"/>
  <c r="A4121" i="10"/>
  <c r="A4122" i="10"/>
  <c r="A4123" i="10"/>
  <c r="A4124" i="10"/>
  <c r="A4125" i="10"/>
  <c r="A4126" i="10"/>
  <c r="A4127" i="10"/>
  <c r="A4128" i="10"/>
  <c r="A4129" i="10"/>
  <c r="A4130" i="10"/>
  <c r="A4131" i="10"/>
  <c r="A4132" i="10"/>
  <c r="A4133" i="10"/>
  <c r="A4134" i="10"/>
  <c r="A4135" i="10"/>
  <c r="A4136" i="10"/>
  <c r="A4137" i="10"/>
  <c r="A4138" i="10"/>
  <c r="A4139" i="10"/>
  <c r="A4140" i="10"/>
  <c r="A4141" i="10"/>
  <c r="A4142" i="10"/>
  <c r="A4143" i="10"/>
  <c r="A4144" i="10"/>
  <c r="A4145" i="10"/>
  <c r="A4146" i="10"/>
  <c r="A4147" i="10"/>
  <c r="A4148" i="10"/>
  <c r="A4149" i="10"/>
  <c r="A4150" i="10"/>
  <c r="A4151" i="10"/>
  <c r="A4152" i="10"/>
  <c r="A4153" i="10"/>
  <c r="A4154" i="10"/>
  <c r="A4155" i="10"/>
  <c r="A4156" i="10"/>
  <c r="A4157" i="10"/>
  <c r="A4158" i="10"/>
  <c r="A4159" i="10"/>
  <c r="A4160" i="10"/>
  <c r="A4161" i="10"/>
  <c r="A4162" i="10"/>
  <c r="A4163" i="10"/>
  <c r="A4164" i="10"/>
  <c r="A4165" i="10"/>
  <c r="A4166" i="10"/>
  <c r="A4167" i="10"/>
  <c r="A4168" i="10"/>
  <c r="A4169" i="10"/>
  <c r="A4170" i="10"/>
  <c r="A4171" i="10"/>
  <c r="A4172" i="10"/>
  <c r="A4173" i="10"/>
  <c r="A4174" i="10"/>
  <c r="A4175" i="10"/>
  <c r="A4176" i="10"/>
  <c r="A4177" i="10"/>
  <c r="A4178" i="10"/>
  <c r="A4179" i="10"/>
  <c r="A4180" i="10"/>
  <c r="A4181" i="10"/>
  <c r="A4182" i="10"/>
  <c r="A4183" i="10"/>
  <c r="A4184" i="10"/>
  <c r="A4185" i="10"/>
  <c r="A4186" i="10"/>
  <c r="A4187" i="10"/>
  <c r="A4188" i="10"/>
  <c r="A4189" i="10"/>
  <c r="A4190" i="10"/>
  <c r="A4191" i="10"/>
  <c r="A4192" i="10"/>
  <c r="A4193" i="10"/>
  <c r="A4194" i="10"/>
  <c r="A4195" i="10"/>
  <c r="A4196" i="10"/>
  <c r="A4197" i="10"/>
  <c r="A4198" i="10"/>
  <c r="A4199" i="10"/>
  <c r="A4200" i="10"/>
  <c r="A4201" i="10"/>
  <c r="A4202" i="10"/>
  <c r="A4203" i="10"/>
  <c r="A4204" i="10"/>
  <c r="A4205" i="10"/>
  <c r="A4206" i="10"/>
  <c r="A4207" i="10"/>
  <c r="A4208" i="10"/>
  <c r="A4209" i="10"/>
  <c r="A4210" i="10"/>
  <c r="A4211" i="10"/>
  <c r="A4212" i="10"/>
  <c r="A4213" i="10"/>
  <c r="A4214" i="10"/>
  <c r="A4215" i="10"/>
  <c r="A4216" i="10"/>
  <c r="A4217" i="10"/>
  <c r="A4218" i="10"/>
  <c r="A4219" i="10"/>
  <c r="A4220" i="10"/>
  <c r="A4221" i="10"/>
  <c r="A4222" i="10"/>
  <c r="A4223" i="10"/>
  <c r="A4224" i="10"/>
  <c r="A4225" i="10"/>
  <c r="A4226" i="10"/>
  <c r="A4227" i="10"/>
  <c r="A4228" i="10"/>
  <c r="A4229" i="10"/>
  <c r="A4230" i="10"/>
  <c r="A4231" i="10"/>
  <c r="A4232" i="10"/>
  <c r="A4233" i="10"/>
  <c r="A4234" i="10"/>
  <c r="A4235" i="10"/>
  <c r="A4236" i="10"/>
  <c r="A4237" i="10"/>
  <c r="A4238" i="10"/>
  <c r="A4239" i="10"/>
  <c r="A4240" i="10"/>
  <c r="A4241" i="10"/>
  <c r="A4242" i="10"/>
  <c r="A4243" i="10"/>
  <c r="A4244" i="10"/>
  <c r="A4245" i="10"/>
  <c r="A4246" i="10"/>
  <c r="A4247" i="10"/>
  <c r="A4248" i="10"/>
  <c r="A4249" i="10"/>
  <c r="A4250" i="10"/>
  <c r="A4251" i="10"/>
  <c r="A4252" i="10"/>
  <c r="A4253" i="10"/>
  <c r="A4254" i="10"/>
  <c r="A4255" i="10"/>
  <c r="A4256" i="10"/>
  <c r="A4257" i="10"/>
  <c r="A4258" i="10"/>
  <c r="A4259" i="10"/>
  <c r="A4260" i="10"/>
  <c r="A4261" i="10"/>
  <c r="A4262" i="10"/>
  <c r="A4263" i="10"/>
  <c r="A4264" i="10"/>
  <c r="A4265" i="10"/>
  <c r="A4266" i="10"/>
  <c r="A4267" i="10"/>
  <c r="A4268" i="10"/>
  <c r="A4269" i="10"/>
  <c r="A4270" i="10"/>
  <c r="A4271" i="10"/>
  <c r="A4272" i="10"/>
  <c r="A4273" i="10"/>
  <c r="A4274" i="10"/>
  <c r="A4275" i="10"/>
  <c r="A4276" i="10"/>
  <c r="A4277" i="10"/>
  <c r="A4278" i="10"/>
  <c r="A4279" i="10"/>
  <c r="A4280" i="10"/>
  <c r="A4281" i="10"/>
  <c r="A4282" i="10"/>
  <c r="A4283" i="10"/>
  <c r="A4284" i="10"/>
  <c r="A4285" i="10"/>
  <c r="A4286" i="10"/>
  <c r="A4287" i="10"/>
  <c r="A4288" i="10"/>
  <c r="A4289" i="10"/>
  <c r="A4290" i="10"/>
  <c r="A4291" i="10"/>
  <c r="A4292" i="10"/>
  <c r="A4293" i="10"/>
  <c r="A4294" i="10"/>
  <c r="A4295" i="10"/>
  <c r="A4296" i="10"/>
  <c r="A4297" i="10"/>
  <c r="A4298" i="10"/>
  <c r="A4299" i="10"/>
  <c r="A4300" i="10"/>
  <c r="A4301" i="10"/>
  <c r="A4302" i="10"/>
  <c r="A4303" i="10"/>
  <c r="A4304" i="10"/>
  <c r="A4305" i="10"/>
  <c r="A4306" i="10"/>
  <c r="A4307" i="10"/>
  <c r="A4308" i="10"/>
  <c r="A4309" i="10"/>
  <c r="A4310" i="10"/>
  <c r="A4311" i="10"/>
  <c r="A4312" i="10"/>
  <c r="A4313" i="10"/>
  <c r="A4314" i="10"/>
  <c r="A4315" i="10"/>
  <c r="A4316" i="10"/>
  <c r="A4317" i="10"/>
  <c r="A4318" i="10"/>
  <c r="A4319" i="10"/>
  <c r="A4320" i="10"/>
  <c r="A4321" i="10"/>
  <c r="A4322" i="10"/>
  <c r="A4323" i="10"/>
  <c r="A4324" i="10"/>
  <c r="A4325" i="10"/>
  <c r="A4326" i="10"/>
  <c r="A4327" i="10"/>
  <c r="A4328" i="10"/>
  <c r="A4329" i="10"/>
  <c r="A4330" i="10"/>
  <c r="A4331" i="10"/>
  <c r="A4332" i="10"/>
  <c r="A4333" i="10"/>
  <c r="A4334" i="10"/>
  <c r="A4335" i="10"/>
  <c r="A4336" i="10"/>
  <c r="A4337" i="10"/>
  <c r="A4338" i="10"/>
  <c r="A4339" i="10"/>
  <c r="A4340" i="10"/>
  <c r="A4341" i="10"/>
  <c r="A4342" i="10"/>
  <c r="A4343" i="10"/>
  <c r="A4344" i="10"/>
  <c r="A4345" i="10"/>
  <c r="A4346" i="10"/>
  <c r="A4347" i="10"/>
  <c r="A4348" i="10"/>
  <c r="A4349" i="10"/>
  <c r="A4350" i="10"/>
  <c r="A4351" i="10"/>
  <c r="A4352" i="10"/>
  <c r="A4353" i="10"/>
  <c r="A4354" i="10"/>
  <c r="A4355" i="10"/>
  <c r="A4356" i="10"/>
  <c r="A4357" i="10"/>
  <c r="A4358" i="10"/>
  <c r="A4359" i="10"/>
  <c r="A4360" i="10"/>
  <c r="A4361" i="10"/>
  <c r="A4362" i="10"/>
  <c r="A4363" i="10"/>
  <c r="A4364" i="10"/>
  <c r="A4365" i="10"/>
  <c r="A4366" i="10"/>
  <c r="A4367" i="10"/>
  <c r="A4368" i="10"/>
  <c r="A4369" i="10"/>
  <c r="A4370" i="10"/>
  <c r="A4371" i="10"/>
  <c r="A4372" i="10"/>
  <c r="A4373" i="10"/>
  <c r="A4374" i="10"/>
  <c r="A4375" i="10"/>
  <c r="A4376" i="10"/>
  <c r="A4377" i="10"/>
  <c r="A4378" i="10"/>
  <c r="A4379" i="10"/>
  <c r="A4380" i="10"/>
  <c r="A4381" i="10"/>
  <c r="A4382" i="10"/>
  <c r="A4383" i="10"/>
  <c r="A4384" i="10"/>
  <c r="A4385" i="10"/>
  <c r="A4386" i="10"/>
  <c r="A4387" i="10"/>
  <c r="A4388" i="10"/>
  <c r="A4389" i="10"/>
  <c r="A4390" i="10"/>
  <c r="A4391" i="10"/>
  <c r="A4392" i="10"/>
  <c r="A4393" i="10"/>
  <c r="A4394" i="10"/>
  <c r="A4395" i="10"/>
  <c r="A4396" i="10"/>
  <c r="A4397" i="10"/>
  <c r="A4398" i="10"/>
  <c r="A4399" i="10"/>
  <c r="A4400" i="10"/>
  <c r="A4401" i="10"/>
  <c r="A4402" i="10"/>
  <c r="A4403" i="10"/>
  <c r="A4404" i="10"/>
  <c r="A4405" i="10"/>
  <c r="A4406" i="10"/>
  <c r="A4407" i="10"/>
  <c r="A4408" i="10"/>
  <c r="A4409" i="10"/>
  <c r="A4410" i="10"/>
  <c r="A4411" i="10"/>
  <c r="A4412" i="10"/>
  <c r="A4413" i="10"/>
  <c r="A4414" i="10"/>
  <c r="A4415" i="10"/>
  <c r="A4416" i="10"/>
  <c r="A4417" i="10"/>
  <c r="A4418" i="10"/>
  <c r="A4419" i="10"/>
  <c r="A4420" i="10"/>
  <c r="A4421" i="10"/>
  <c r="A4422" i="10"/>
  <c r="A4423" i="10"/>
  <c r="A4424" i="10"/>
  <c r="A4425" i="10"/>
  <c r="A4426" i="10"/>
  <c r="A4427" i="10"/>
  <c r="A4428" i="10"/>
  <c r="A4429" i="10"/>
  <c r="A4430" i="10"/>
  <c r="A4431" i="10"/>
  <c r="A4432" i="10"/>
  <c r="A4433" i="10"/>
  <c r="A4434" i="10"/>
  <c r="A4435" i="10"/>
  <c r="A4436" i="10"/>
  <c r="A4437" i="10"/>
  <c r="A4438" i="10"/>
  <c r="A4439" i="10"/>
  <c r="A4440" i="10"/>
  <c r="A4441" i="10"/>
  <c r="A4442" i="10"/>
  <c r="A4443" i="10"/>
  <c r="A4444" i="10"/>
  <c r="A4445" i="10"/>
  <c r="A4446" i="10"/>
  <c r="A4447" i="10"/>
  <c r="A4448" i="10"/>
  <c r="A4449" i="10"/>
  <c r="A4450" i="10"/>
  <c r="A4451" i="10"/>
  <c r="A4452" i="10"/>
  <c r="A4453" i="10"/>
  <c r="A4454" i="10"/>
  <c r="A4455" i="10"/>
  <c r="A4456" i="10"/>
  <c r="A4457" i="10"/>
  <c r="A4458" i="10"/>
  <c r="A4459" i="10"/>
  <c r="A4460" i="10"/>
  <c r="A4461" i="10"/>
  <c r="A4462" i="10"/>
  <c r="A4463" i="10"/>
  <c r="A4464" i="10"/>
  <c r="A4465" i="10"/>
  <c r="A4466" i="10"/>
  <c r="A4467" i="10"/>
  <c r="A4468" i="10"/>
  <c r="A4469" i="10"/>
  <c r="A4470" i="10"/>
  <c r="A4471" i="10"/>
  <c r="A4472" i="10"/>
  <c r="A4473" i="10"/>
  <c r="A4474" i="10"/>
  <c r="A4475" i="10"/>
  <c r="A4476" i="10"/>
  <c r="A4477" i="10"/>
  <c r="A4478" i="10"/>
  <c r="A4479" i="10"/>
  <c r="A4480" i="10"/>
  <c r="A4481" i="10"/>
  <c r="A4482" i="10"/>
  <c r="A4483" i="10"/>
  <c r="A4484" i="10"/>
  <c r="A4485" i="10"/>
  <c r="A4486" i="10"/>
  <c r="A4487" i="10"/>
  <c r="A4488" i="10"/>
  <c r="A4489" i="10"/>
  <c r="A4490" i="10"/>
  <c r="A4491" i="10"/>
  <c r="A4492" i="10"/>
  <c r="A4493" i="10"/>
  <c r="A4494" i="10"/>
  <c r="A4495" i="10"/>
  <c r="A4496" i="10"/>
  <c r="A4497" i="10"/>
  <c r="A4498" i="10"/>
  <c r="A4499" i="10"/>
  <c r="A4500" i="10"/>
  <c r="A4501" i="10"/>
  <c r="A4502" i="10"/>
  <c r="A4503" i="10"/>
  <c r="A4504" i="10"/>
  <c r="A4505" i="10"/>
  <c r="A4506" i="10"/>
  <c r="A4507" i="10"/>
  <c r="A4508" i="10"/>
  <c r="A4509" i="10"/>
  <c r="A4510" i="10"/>
  <c r="A4511" i="10"/>
  <c r="A4512" i="10"/>
  <c r="A4513" i="10"/>
  <c r="A4514" i="10"/>
  <c r="A4515" i="10"/>
  <c r="A4516" i="10"/>
  <c r="A4517" i="10"/>
  <c r="A4518" i="10"/>
  <c r="A4519" i="10"/>
  <c r="A4520" i="10"/>
  <c r="A4521" i="10"/>
  <c r="A4522" i="10"/>
  <c r="A4523" i="10"/>
  <c r="A4524" i="10"/>
  <c r="A4525" i="10"/>
  <c r="A4526" i="10"/>
  <c r="A4527" i="10"/>
  <c r="A4528" i="10"/>
  <c r="A4529" i="10"/>
  <c r="A4530" i="10"/>
  <c r="A4531" i="10"/>
  <c r="A4532" i="10"/>
  <c r="A4533" i="10"/>
  <c r="A4534" i="10"/>
  <c r="A4535" i="10"/>
  <c r="A4536" i="10"/>
  <c r="A4537" i="10"/>
  <c r="A4538" i="10"/>
  <c r="A4539" i="10"/>
  <c r="A4540" i="10"/>
  <c r="A4541" i="10"/>
  <c r="A4542" i="10"/>
  <c r="A4543" i="10"/>
  <c r="A4544" i="10"/>
  <c r="A4545" i="10"/>
  <c r="A4546" i="10"/>
  <c r="A4547" i="10"/>
  <c r="A4548" i="10"/>
  <c r="A4549" i="10"/>
  <c r="A4550" i="10"/>
  <c r="A4551" i="10"/>
  <c r="A4552" i="10"/>
  <c r="A4553" i="10"/>
  <c r="A4554" i="10"/>
  <c r="A4555" i="10"/>
  <c r="A4556" i="10"/>
  <c r="A4557" i="10"/>
  <c r="A4558" i="10"/>
  <c r="A4559" i="10"/>
  <c r="A4560" i="10"/>
  <c r="A4561" i="10"/>
  <c r="A4562" i="10"/>
  <c r="A4563" i="10"/>
  <c r="A4564" i="10"/>
  <c r="A4565" i="10"/>
  <c r="A4566" i="10"/>
  <c r="A4567" i="10"/>
  <c r="A4568" i="10"/>
  <c r="A4569" i="10"/>
  <c r="A4570" i="10"/>
  <c r="A4571" i="10"/>
  <c r="A4572" i="10"/>
  <c r="A4573" i="10"/>
  <c r="A4574" i="10"/>
  <c r="A4575" i="10"/>
  <c r="A4576" i="10"/>
  <c r="A4577" i="10"/>
  <c r="A4578" i="10"/>
  <c r="A4579" i="10"/>
  <c r="A4580" i="10"/>
  <c r="A4581" i="10"/>
  <c r="A4582" i="10"/>
  <c r="A4583" i="10"/>
  <c r="A4584" i="10"/>
  <c r="A4585" i="10"/>
  <c r="A4586" i="10"/>
  <c r="A4587" i="10"/>
  <c r="A4588" i="10"/>
  <c r="A4589" i="10"/>
  <c r="A4590" i="10"/>
  <c r="A4591" i="10"/>
  <c r="A4592" i="10"/>
  <c r="A4593" i="10"/>
  <c r="A4594" i="10"/>
  <c r="A4595" i="10"/>
  <c r="A4596" i="10"/>
  <c r="A4597" i="10"/>
  <c r="A4598" i="10"/>
  <c r="A4599" i="10"/>
  <c r="A4600" i="10"/>
  <c r="A4601" i="10"/>
  <c r="A4602" i="10"/>
  <c r="A4603" i="10"/>
  <c r="A4604" i="10"/>
  <c r="A4605" i="10"/>
  <c r="A4606" i="10"/>
  <c r="A4607" i="10"/>
  <c r="A4608" i="10"/>
  <c r="A4609" i="10"/>
  <c r="A4610" i="10"/>
  <c r="A4611" i="10"/>
  <c r="A4612" i="10"/>
  <c r="A4613" i="10"/>
  <c r="A4614" i="10"/>
  <c r="A4615" i="10"/>
  <c r="A4616" i="10"/>
  <c r="A4617" i="10"/>
  <c r="A4618" i="10"/>
  <c r="A4619" i="10"/>
  <c r="A4620" i="10"/>
  <c r="A4621" i="10"/>
  <c r="A4622" i="10"/>
  <c r="A4623" i="10"/>
  <c r="A4624" i="10"/>
  <c r="A4625" i="10"/>
  <c r="A4626" i="10"/>
  <c r="A4627" i="10"/>
  <c r="A4628" i="10"/>
  <c r="A4629" i="10"/>
  <c r="A4630" i="10"/>
  <c r="A4631" i="10"/>
  <c r="A4632" i="10"/>
  <c r="A4633" i="10"/>
  <c r="A4634" i="10"/>
  <c r="A4635" i="10"/>
  <c r="A4636" i="10"/>
  <c r="A4637" i="10"/>
  <c r="A4638" i="10"/>
  <c r="A4639" i="10"/>
  <c r="A4640" i="10"/>
  <c r="A4641" i="10"/>
  <c r="A4642" i="10"/>
  <c r="A4643" i="10"/>
  <c r="A4644" i="10"/>
  <c r="A4645" i="10"/>
  <c r="A4646" i="10"/>
  <c r="A4647" i="10"/>
  <c r="A4648" i="10"/>
  <c r="A4649" i="10"/>
  <c r="A4650" i="10"/>
  <c r="A4651" i="10"/>
  <c r="A4652" i="10"/>
  <c r="A4653" i="10"/>
  <c r="A4654" i="10"/>
  <c r="A4655" i="10"/>
  <c r="A4656" i="10"/>
  <c r="A4657" i="10"/>
  <c r="A4658" i="10"/>
  <c r="A4659" i="10"/>
  <c r="A4660" i="10"/>
  <c r="A4661" i="10"/>
  <c r="A4662" i="10"/>
  <c r="A4663" i="10"/>
  <c r="A4664" i="10"/>
  <c r="A4665" i="10"/>
  <c r="A4666" i="10"/>
  <c r="A4667" i="10"/>
  <c r="A4668" i="10"/>
  <c r="A4669" i="10"/>
  <c r="A4670" i="10"/>
  <c r="A4671" i="10"/>
  <c r="A4672" i="10"/>
  <c r="A4673" i="10"/>
  <c r="A4674" i="10"/>
  <c r="A4675" i="10"/>
  <c r="A4676" i="10"/>
  <c r="A4677" i="10"/>
  <c r="A4678" i="10"/>
  <c r="A4679" i="10"/>
  <c r="A4680" i="10"/>
  <c r="A4681" i="10"/>
  <c r="A4682" i="10"/>
  <c r="A4683" i="10"/>
  <c r="A4684" i="10"/>
  <c r="A4685" i="10"/>
  <c r="A4686" i="10"/>
  <c r="A4687" i="10"/>
  <c r="A4688" i="10"/>
  <c r="A4689" i="10"/>
  <c r="A4690" i="10"/>
  <c r="A4691" i="10"/>
  <c r="A4692" i="10"/>
  <c r="A4693" i="10"/>
  <c r="A4694" i="10"/>
  <c r="A4695" i="10"/>
  <c r="A4696" i="10"/>
  <c r="A4697" i="10"/>
  <c r="A4698" i="10"/>
  <c r="A4699" i="10"/>
  <c r="A4700" i="10"/>
  <c r="A4701" i="10"/>
  <c r="A4702" i="10"/>
  <c r="A4703" i="10"/>
  <c r="A4704" i="10"/>
  <c r="A4705" i="10"/>
  <c r="A4706" i="10"/>
  <c r="A4707" i="10"/>
  <c r="A4708" i="10"/>
  <c r="A4709" i="10"/>
  <c r="A4710" i="10"/>
  <c r="A4711" i="10"/>
  <c r="A4712" i="10"/>
  <c r="A4713" i="10"/>
  <c r="A4714" i="10"/>
  <c r="A4715" i="10"/>
  <c r="A4716" i="10"/>
  <c r="A4717" i="10"/>
  <c r="A4718" i="10"/>
  <c r="A4719" i="10"/>
  <c r="A4720" i="10"/>
  <c r="A4721" i="10"/>
  <c r="A4722" i="10"/>
  <c r="A4723" i="10"/>
  <c r="A4724" i="10"/>
  <c r="A4725" i="10"/>
  <c r="A4726" i="10"/>
  <c r="A4727" i="10"/>
  <c r="A4728" i="10"/>
  <c r="A4729" i="10"/>
  <c r="A4730" i="10"/>
  <c r="A4731" i="10"/>
  <c r="A4732" i="10"/>
  <c r="A4733" i="10"/>
  <c r="A4734" i="10"/>
  <c r="A4735" i="10"/>
  <c r="A4736" i="10"/>
  <c r="A4737" i="10"/>
  <c r="A4738" i="10"/>
  <c r="A4739" i="10"/>
  <c r="A4740" i="10"/>
  <c r="A4741" i="10"/>
  <c r="A4742" i="10"/>
  <c r="A4743" i="10"/>
  <c r="A4744" i="10"/>
  <c r="A4745" i="10"/>
  <c r="A4746" i="10"/>
  <c r="A4747" i="10"/>
  <c r="A4748" i="10"/>
  <c r="A4749" i="10"/>
  <c r="A4750" i="10"/>
  <c r="A4751" i="10"/>
  <c r="A4752" i="10"/>
  <c r="A4753" i="10"/>
  <c r="A4754" i="10"/>
  <c r="A4755" i="10"/>
  <c r="A4756" i="10"/>
  <c r="A4757" i="10"/>
  <c r="A4758" i="10"/>
  <c r="A4759" i="10"/>
  <c r="A4760" i="10"/>
  <c r="A4761" i="10"/>
  <c r="A4762" i="10"/>
  <c r="A4763" i="10"/>
  <c r="A4764" i="10"/>
  <c r="A4765" i="10"/>
  <c r="A4766" i="10"/>
  <c r="A4767" i="10"/>
  <c r="A4768" i="10"/>
  <c r="A4769" i="10"/>
  <c r="A4770" i="10"/>
  <c r="A4771" i="10"/>
  <c r="A4772" i="10"/>
  <c r="A4773" i="10"/>
  <c r="A4774" i="10"/>
  <c r="A4775" i="10"/>
  <c r="A4776" i="10"/>
  <c r="A4777" i="10"/>
  <c r="A4778" i="10"/>
  <c r="A4779" i="10"/>
  <c r="A4780" i="10"/>
  <c r="A4781" i="10"/>
  <c r="A4782" i="10"/>
  <c r="A4783" i="10"/>
  <c r="A4784" i="10"/>
  <c r="A4785" i="10"/>
  <c r="A4786" i="10"/>
  <c r="A4787" i="10"/>
  <c r="A4788" i="10"/>
  <c r="A4789" i="10"/>
  <c r="A4790" i="10"/>
  <c r="A4791" i="10"/>
  <c r="A4792" i="10"/>
  <c r="A4793" i="10"/>
  <c r="A4794" i="10"/>
  <c r="A4795" i="10"/>
  <c r="A4796" i="10"/>
  <c r="A4797" i="10"/>
  <c r="A4798" i="10"/>
  <c r="A4799" i="10"/>
  <c r="A4800" i="10"/>
  <c r="A4801" i="10"/>
  <c r="A4802" i="10"/>
  <c r="A4803" i="10"/>
  <c r="A4804" i="10"/>
  <c r="A4805" i="10"/>
  <c r="A4806" i="10"/>
  <c r="A4807" i="10"/>
  <c r="A4808" i="10"/>
  <c r="A4809" i="10"/>
  <c r="A4810" i="10"/>
  <c r="A4811" i="10"/>
  <c r="A4812" i="10"/>
  <c r="A4813" i="10"/>
  <c r="A4814" i="10"/>
  <c r="A4815" i="10"/>
  <c r="A4816" i="10"/>
  <c r="A4817" i="10"/>
  <c r="A4818" i="10"/>
  <c r="A4819" i="10"/>
  <c r="A4820" i="10"/>
  <c r="A4821" i="10"/>
  <c r="A4822" i="10"/>
  <c r="A4823" i="10"/>
  <c r="A4824" i="10"/>
  <c r="A4825" i="10"/>
  <c r="A4826" i="10"/>
  <c r="A4827" i="10"/>
  <c r="A4828" i="10"/>
  <c r="A4829" i="10"/>
  <c r="A4830" i="10"/>
  <c r="A4831" i="10"/>
  <c r="A4832" i="10"/>
  <c r="A4833" i="10"/>
  <c r="A4834" i="10"/>
  <c r="A4835" i="10"/>
  <c r="A4836" i="10"/>
  <c r="A4837" i="10"/>
  <c r="A4838" i="10"/>
  <c r="A4839" i="10"/>
  <c r="A4840" i="10"/>
  <c r="A4841" i="10"/>
  <c r="A4842" i="10"/>
  <c r="A4843" i="10"/>
  <c r="A4844" i="10"/>
  <c r="A4845" i="10"/>
  <c r="A4846" i="10"/>
  <c r="A4847" i="10"/>
  <c r="A4848" i="10"/>
  <c r="A4849" i="10"/>
  <c r="A4850" i="10"/>
  <c r="A4851" i="10"/>
  <c r="A4852" i="10"/>
  <c r="A4853" i="10"/>
  <c r="A4854" i="10"/>
  <c r="A4855" i="10"/>
  <c r="A4856" i="10"/>
  <c r="A4857" i="10"/>
  <c r="A4858" i="10"/>
  <c r="A4859" i="10"/>
  <c r="A4860" i="10"/>
  <c r="A4861" i="10"/>
  <c r="A4862" i="10"/>
  <c r="A4863" i="10"/>
  <c r="A4864" i="10"/>
  <c r="A4865" i="10"/>
  <c r="A4866" i="10"/>
  <c r="A4867" i="10"/>
  <c r="A4868" i="10"/>
  <c r="A4869" i="10"/>
  <c r="A4870" i="10"/>
  <c r="A4871" i="10"/>
  <c r="A4872" i="10"/>
  <c r="A4873" i="10"/>
  <c r="A4874" i="10"/>
  <c r="A4875" i="10"/>
  <c r="A4876" i="10"/>
  <c r="A4877" i="10"/>
  <c r="A4878" i="10"/>
  <c r="A4879" i="10"/>
  <c r="A4880" i="10"/>
  <c r="A4881" i="10"/>
  <c r="A4882" i="10"/>
  <c r="A4883" i="10"/>
  <c r="A4884" i="10"/>
  <c r="A4885" i="10"/>
  <c r="A4886" i="10"/>
  <c r="A4887" i="10"/>
  <c r="A4888" i="10"/>
  <c r="A4889" i="10"/>
  <c r="A4890" i="10"/>
  <c r="A4891" i="10"/>
  <c r="A4892" i="10"/>
  <c r="A4893" i="10"/>
  <c r="A4894" i="10"/>
  <c r="A4895" i="10"/>
  <c r="A4896" i="10"/>
  <c r="A4897" i="10"/>
  <c r="A4898" i="10"/>
  <c r="A4899" i="10"/>
  <c r="A4900" i="10"/>
  <c r="A4901" i="10"/>
  <c r="A4902" i="10"/>
  <c r="A4903" i="10"/>
  <c r="A4904" i="10"/>
  <c r="A4905" i="10"/>
  <c r="A4906" i="10"/>
  <c r="A4907" i="10"/>
  <c r="A4908" i="10"/>
  <c r="A4909" i="10"/>
  <c r="A4910" i="10"/>
  <c r="A4911" i="10"/>
  <c r="A4912" i="10"/>
  <c r="A4913" i="10"/>
  <c r="A4914" i="10"/>
  <c r="A4915" i="10"/>
  <c r="A4916" i="10"/>
  <c r="A4917" i="10"/>
  <c r="A4918" i="10"/>
  <c r="A4919" i="10"/>
  <c r="A4920" i="10"/>
  <c r="A4921" i="10"/>
  <c r="A4922" i="10"/>
  <c r="A4923" i="10"/>
  <c r="A4924" i="10"/>
  <c r="A4925" i="10"/>
  <c r="A4926" i="10"/>
  <c r="A4927" i="10"/>
  <c r="A4928" i="10"/>
  <c r="A4929" i="10"/>
  <c r="A4930" i="10"/>
  <c r="A4931" i="10"/>
  <c r="A4932" i="10"/>
  <c r="A4933" i="10"/>
  <c r="A4934" i="10"/>
  <c r="A4935" i="10"/>
  <c r="A4936" i="10"/>
  <c r="A4937" i="10"/>
  <c r="A4938" i="10"/>
  <c r="A4939" i="10"/>
  <c r="A4940" i="10"/>
  <c r="A4941" i="10"/>
  <c r="A4942" i="10"/>
  <c r="A4943" i="10"/>
  <c r="A4944" i="10"/>
  <c r="A4945" i="10"/>
  <c r="A4946" i="10"/>
  <c r="A4947" i="10"/>
  <c r="A4948" i="10"/>
  <c r="A4949" i="10"/>
  <c r="A4950" i="10"/>
  <c r="A4951" i="10"/>
  <c r="A4952" i="10"/>
  <c r="A4953" i="10"/>
  <c r="A4954" i="10"/>
  <c r="A4955" i="10"/>
  <c r="A4956" i="10"/>
  <c r="A4957" i="10"/>
  <c r="A4958" i="10"/>
  <c r="A4959" i="10"/>
  <c r="A4960" i="10"/>
  <c r="A4961" i="10"/>
  <c r="A4962" i="10"/>
  <c r="A4963" i="10"/>
  <c r="A4964" i="10"/>
  <c r="A4965" i="10"/>
  <c r="A4966" i="10"/>
  <c r="A4967" i="10"/>
  <c r="A4968" i="10"/>
  <c r="A4969" i="10"/>
  <c r="A4970" i="10"/>
  <c r="A4971" i="10"/>
  <c r="A4972" i="10"/>
  <c r="A4973" i="10"/>
  <c r="A4974" i="10"/>
  <c r="A4975" i="10"/>
  <c r="A4976" i="10"/>
  <c r="A4977" i="10"/>
  <c r="A4978" i="10"/>
  <c r="A4979" i="10"/>
  <c r="A4980" i="10"/>
  <c r="A4981" i="10"/>
  <c r="A4982" i="10"/>
  <c r="A4983" i="10"/>
  <c r="A4984" i="10"/>
  <c r="A4985" i="10"/>
  <c r="A4986" i="10"/>
  <c r="A4987" i="10"/>
  <c r="A4988" i="10"/>
  <c r="A4989" i="10"/>
  <c r="A4990" i="10"/>
  <c r="A4991" i="10"/>
  <c r="A4992" i="10"/>
  <c r="A4993" i="10"/>
  <c r="A4994" i="10"/>
  <c r="A4995" i="10"/>
  <c r="A4996" i="10"/>
  <c r="A4997" i="10"/>
  <c r="A4998" i="10"/>
  <c r="A4999" i="10"/>
  <c r="A5000" i="10"/>
  <c r="A5001" i="10"/>
  <c r="A5002" i="10"/>
  <c r="A5003" i="10"/>
  <c r="A5004" i="10"/>
  <c r="A5005" i="10"/>
  <c r="A5006" i="10"/>
  <c r="A82" i="10"/>
  <c r="A83" i="10"/>
  <c r="A84" i="10"/>
  <c r="A85" i="10"/>
  <c r="A86" i="10"/>
  <c r="A87" i="10"/>
  <c r="A88" i="10"/>
  <c r="A89" i="10"/>
  <c r="A90" i="10"/>
  <c r="A91" i="10"/>
  <c r="A92" i="10"/>
  <c r="A93" i="10"/>
  <c r="A94" i="10"/>
  <c r="A95" i="10"/>
  <c r="A96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A174" i="10"/>
  <c r="A175" i="10"/>
  <c r="A176" i="10"/>
  <c r="A177" i="10"/>
  <c r="A178" i="10"/>
  <c r="A179" i="10"/>
  <c r="A180" i="10"/>
  <c r="A181" i="10"/>
  <c r="A182" i="10"/>
  <c r="A183" i="10"/>
  <c r="A184" i="10"/>
  <c r="A185" i="10"/>
  <c r="A186" i="10"/>
  <c r="A187" i="10"/>
  <c r="A188" i="10"/>
  <c r="A189" i="10"/>
  <c r="A190" i="10"/>
  <c r="A191" i="10"/>
  <c r="A192" i="10"/>
  <c r="A193" i="10"/>
  <c r="A194" i="10"/>
  <c r="A195" i="10"/>
  <c r="A196" i="10"/>
  <c r="A197" i="10"/>
  <c r="A198" i="10"/>
  <c r="A199" i="10"/>
  <c r="A200" i="10"/>
  <c r="A201" i="10"/>
  <c r="A202" i="10"/>
  <c r="A203" i="10"/>
  <c r="A204" i="10"/>
  <c r="A205" i="10"/>
  <c r="A206" i="10"/>
  <c r="A207" i="10"/>
  <c r="A208" i="10"/>
  <c r="A209" i="10"/>
  <c r="A210" i="10"/>
  <c r="A211" i="10"/>
  <c r="A212" i="10"/>
  <c r="A213" i="10"/>
  <c r="A214" i="10"/>
  <c r="A215" i="10"/>
  <c r="A216" i="10"/>
  <c r="A217" i="10"/>
  <c r="A218" i="10"/>
  <c r="A219" i="10"/>
  <c r="A220" i="10"/>
  <c r="A221" i="10"/>
  <c r="A222" i="10"/>
  <c r="A223" i="10"/>
  <c r="A224" i="10"/>
  <c r="A225" i="10"/>
  <c r="A226" i="10"/>
  <c r="A227" i="10"/>
  <c r="A228" i="10"/>
  <c r="A229" i="10"/>
  <c r="A230" i="10"/>
  <c r="A231" i="10"/>
  <c r="A232" i="10"/>
  <c r="A233" i="10"/>
  <c r="A234" i="10"/>
  <c r="A235" i="10"/>
  <c r="A236" i="10"/>
  <c r="A237" i="10"/>
  <c r="A238" i="10"/>
  <c r="A239" i="10"/>
  <c r="A240" i="10"/>
  <c r="A241" i="10"/>
  <c r="A242" i="10"/>
  <c r="A243" i="10"/>
  <c r="A244" i="10"/>
  <c r="A245" i="10"/>
  <c r="A246" i="10"/>
  <c r="A247" i="10"/>
  <c r="A248" i="10"/>
  <c r="A249" i="10"/>
  <c r="A250" i="10"/>
  <c r="A251" i="10"/>
  <c r="A252" i="10"/>
  <c r="A253" i="10"/>
  <c r="A254" i="10"/>
  <c r="A255" i="10"/>
  <c r="A256" i="10"/>
  <c r="A257" i="10"/>
  <c r="A258" i="10"/>
  <c r="A259" i="10"/>
  <c r="A260" i="10"/>
  <c r="A261" i="10"/>
  <c r="A262" i="10"/>
  <c r="A263" i="10"/>
  <c r="A264" i="10"/>
  <c r="A265" i="10"/>
  <c r="A266" i="10"/>
  <c r="A267" i="10"/>
  <c r="A268" i="10"/>
  <c r="A269" i="10"/>
  <c r="A270" i="10"/>
  <c r="A271" i="10"/>
  <c r="A272" i="10"/>
  <c r="A273" i="10"/>
  <c r="A274" i="10"/>
  <c r="A275" i="10"/>
  <c r="A276" i="10"/>
  <c r="A277" i="10"/>
  <c r="A278" i="10"/>
  <c r="A279" i="10"/>
  <c r="A280" i="10"/>
  <c r="A281" i="10"/>
  <c r="A282" i="10"/>
  <c r="A283" i="10"/>
  <c r="A284" i="10"/>
  <c r="A285" i="10"/>
  <c r="A286" i="10"/>
  <c r="A287" i="10"/>
  <c r="A288" i="10"/>
  <c r="A289" i="10"/>
  <c r="A290" i="10"/>
  <c r="A291" i="10"/>
  <c r="A292" i="10"/>
  <c r="A293" i="10"/>
  <c r="A294" i="10"/>
  <c r="A295" i="10"/>
  <c r="A296" i="10"/>
  <c r="A297" i="10"/>
  <c r="A298" i="10"/>
  <c r="A299" i="10"/>
  <c r="A300" i="10"/>
  <c r="A301" i="10"/>
  <c r="A302" i="10"/>
  <c r="A303" i="10"/>
  <c r="A304" i="10"/>
  <c r="A305" i="10"/>
  <c r="A306" i="10"/>
  <c r="A307" i="10"/>
  <c r="A308" i="10"/>
  <c r="A309" i="10"/>
  <c r="A310" i="10"/>
  <c r="A311" i="10"/>
  <c r="A312" i="10"/>
  <c r="A313" i="10"/>
  <c r="A314" i="10"/>
  <c r="A315" i="10"/>
  <c r="A316" i="10"/>
  <c r="A317" i="10"/>
  <c r="A318" i="10"/>
  <c r="A319" i="10"/>
  <c r="A320" i="10"/>
  <c r="A321" i="10"/>
  <c r="A322" i="10"/>
  <c r="A323" i="10"/>
  <c r="A324" i="10"/>
  <c r="A325" i="10"/>
  <c r="A326" i="10"/>
  <c r="A327" i="10"/>
  <c r="A328" i="10"/>
  <c r="A329" i="10"/>
  <c r="A330" i="10"/>
  <c r="A331" i="10"/>
  <c r="A332" i="10"/>
  <c r="A333" i="10"/>
  <c r="A334" i="10"/>
  <c r="A335" i="10"/>
  <c r="A336" i="10"/>
  <c r="A337" i="10"/>
  <c r="A338" i="10"/>
  <c r="A339" i="10"/>
  <c r="A340" i="10"/>
  <c r="A341" i="10"/>
  <c r="A342" i="10"/>
  <c r="A343" i="10"/>
  <c r="A344" i="10"/>
  <c r="A345" i="10"/>
  <c r="A346" i="10"/>
  <c r="A347" i="10"/>
  <c r="A348" i="10"/>
  <c r="A349" i="10"/>
  <c r="A350" i="10"/>
  <c r="A351" i="10"/>
  <c r="A352" i="10"/>
  <c r="A353" i="10"/>
  <c r="A354" i="10"/>
  <c r="A355" i="10"/>
  <c r="A356" i="10"/>
  <c r="A357" i="10"/>
  <c r="A358" i="10"/>
  <c r="A359" i="10"/>
  <c r="A360" i="10"/>
  <c r="A361" i="10"/>
  <c r="A362" i="10"/>
  <c r="A363" i="10"/>
  <c r="A364" i="10"/>
  <c r="A365" i="10"/>
  <c r="A366" i="10"/>
  <c r="A367" i="10"/>
  <c r="A368" i="10"/>
  <c r="A369" i="10"/>
  <c r="A370" i="10"/>
  <c r="A371" i="10"/>
  <c r="A372" i="10"/>
  <c r="A373" i="10"/>
  <c r="A374" i="10"/>
  <c r="A375" i="10"/>
  <c r="A376" i="10"/>
  <c r="A377" i="10"/>
  <c r="A378" i="10"/>
  <c r="A379" i="10"/>
  <c r="A380" i="10"/>
  <c r="A381" i="10"/>
  <c r="A382" i="10"/>
  <c r="A383" i="10"/>
  <c r="A384" i="10"/>
  <c r="A385" i="10"/>
  <c r="A386" i="10"/>
  <c r="A387" i="10"/>
  <c r="A388" i="10"/>
  <c r="A389" i="10"/>
  <c r="A390" i="10"/>
  <c r="A391" i="10"/>
  <c r="A392" i="10"/>
  <c r="A393" i="10"/>
  <c r="A394" i="10"/>
  <c r="A395" i="10"/>
  <c r="A396" i="10"/>
  <c r="A397" i="10"/>
  <c r="A398" i="10"/>
  <c r="A399" i="10"/>
  <c r="A400" i="10"/>
  <c r="A401" i="10"/>
  <c r="A402" i="10"/>
  <c r="A403" i="10"/>
  <c r="A404" i="10"/>
  <c r="A405" i="10"/>
  <c r="A406" i="10"/>
  <c r="A407" i="10"/>
  <c r="A408" i="10"/>
  <c r="A409" i="10"/>
  <c r="A410" i="10"/>
  <c r="A411" i="10"/>
  <c r="A412" i="10"/>
  <c r="A413" i="10"/>
  <c r="A414" i="10"/>
  <c r="A415" i="10"/>
  <c r="A416" i="10"/>
  <c r="A417" i="10"/>
  <c r="A418" i="10"/>
  <c r="A419" i="10"/>
  <c r="A420" i="10"/>
  <c r="A421" i="10"/>
  <c r="A422" i="10"/>
  <c r="A423" i="10"/>
  <c r="A424" i="10"/>
  <c r="A425" i="10"/>
  <c r="A426" i="10"/>
  <c r="A427" i="10"/>
  <c r="A428" i="10"/>
  <c r="A429" i="10"/>
  <c r="A430" i="10"/>
  <c r="A431" i="10"/>
  <c r="A432" i="10"/>
  <c r="A433" i="10"/>
  <c r="A434" i="10"/>
  <c r="A435" i="10"/>
  <c r="A436" i="10"/>
  <c r="A437" i="10"/>
  <c r="A438" i="10"/>
  <c r="A439" i="10"/>
  <c r="A440" i="10"/>
  <c r="A441" i="10"/>
  <c r="A442" i="10"/>
  <c r="A443" i="10"/>
  <c r="A444" i="10"/>
  <c r="A445" i="10"/>
  <c r="A446" i="10"/>
  <c r="A447" i="10"/>
  <c r="A448" i="10"/>
  <c r="A449" i="10"/>
  <c r="A450" i="10"/>
  <c r="A451" i="10"/>
  <c r="A452" i="10"/>
  <c r="A453" i="10"/>
  <c r="A454" i="10"/>
  <c r="A455" i="10"/>
  <c r="A456" i="10"/>
  <c r="A457" i="10"/>
  <c r="A458" i="10"/>
  <c r="A459" i="10"/>
  <c r="A460" i="10"/>
  <c r="A461" i="10"/>
  <c r="A462" i="10"/>
  <c r="A463" i="10"/>
  <c r="A464" i="10"/>
  <c r="A465" i="10"/>
  <c r="A466" i="10"/>
  <c r="A467" i="10"/>
  <c r="A468" i="10"/>
  <c r="A469" i="10"/>
  <c r="A470" i="10"/>
  <c r="A471" i="10"/>
  <c r="A472" i="10"/>
  <c r="A473" i="10"/>
  <c r="A474" i="10"/>
  <c r="A475" i="10"/>
  <c r="A476" i="10"/>
  <c r="A477" i="10"/>
  <c r="A478" i="10"/>
  <c r="A479" i="10"/>
  <c r="A480" i="10"/>
  <c r="A481" i="10"/>
  <c r="A482" i="10"/>
  <c r="A483" i="10"/>
  <c r="A484" i="10"/>
  <c r="A485" i="10"/>
  <c r="A486" i="10"/>
  <c r="A487" i="10"/>
  <c r="A488" i="10"/>
  <c r="A489" i="10"/>
  <c r="A490" i="10"/>
  <c r="A491" i="10"/>
  <c r="A492" i="10"/>
  <c r="A493" i="10"/>
  <c r="A494" i="10"/>
  <c r="A495" i="10"/>
  <c r="A496" i="10"/>
  <c r="A497" i="10"/>
  <c r="A498" i="10"/>
  <c r="A499" i="10"/>
  <c r="A500" i="10"/>
  <c r="A501" i="10"/>
  <c r="A502" i="10"/>
  <c r="A503" i="10"/>
  <c r="A504" i="10"/>
  <c r="A505" i="10"/>
  <c r="A506" i="10"/>
  <c r="A507" i="10"/>
  <c r="A508" i="10"/>
  <c r="A509" i="10"/>
  <c r="A510" i="10"/>
  <c r="A511" i="10"/>
  <c r="A512" i="10"/>
  <c r="A513" i="10"/>
  <c r="A514" i="10"/>
  <c r="A515" i="10"/>
  <c r="A516" i="10"/>
  <c r="A517" i="10"/>
  <c r="A518" i="10"/>
  <c r="A519" i="10"/>
  <c r="A520" i="10"/>
  <c r="A521" i="10"/>
  <c r="A522" i="10"/>
  <c r="A523" i="10"/>
  <c r="A524" i="10"/>
  <c r="A525" i="10"/>
  <c r="A526" i="10"/>
  <c r="A527" i="10"/>
  <c r="A528" i="10"/>
  <c r="A529" i="10"/>
  <c r="A530" i="10"/>
  <c r="A531" i="10"/>
  <c r="A532" i="10"/>
  <c r="A533" i="10"/>
  <c r="A534" i="10"/>
  <c r="A535" i="10"/>
  <c r="A536" i="10"/>
  <c r="A537" i="10"/>
  <c r="A538" i="10"/>
  <c r="A539" i="10"/>
  <c r="A540" i="10"/>
  <c r="A541" i="10"/>
  <c r="A542" i="10"/>
  <c r="A543" i="10"/>
  <c r="A544" i="10"/>
  <c r="A545" i="10"/>
  <c r="A546" i="10"/>
  <c r="A547" i="10"/>
  <c r="A548" i="10"/>
  <c r="A549" i="10"/>
  <c r="A550" i="10"/>
  <c r="A551" i="10"/>
  <c r="A552" i="10"/>
  <c r="A553" i="10"/>
  <c r="A554" i="10"/>
  <c r="A555" i="10"/>
  <c r="A556" i="10"/>
  <c r="A557" i="10"/>
  <c r="A558" i="10"/>
  <c r="A559" i="10"/>
  <c r="A560" i="10"/>
  <c r="A561" i="10"/>
  <c r="A562" i="10"/>
  <c r="A563" i="10"/>
  <c r="A564" i="10"/>
  <c r="A565" i="10"/>
  <c r="A566" i="10"/>
  <c r="A567" i="10"/>
  <c r="A568" i="10"/>
  <c r="A569" i="10"/>
  <c r="A570" i="10"/>
  <c r="A571" i="10"/>
  <c r="A572" i="10"/>
  <c r="A573" i="10"/>
  <c r="A574" i="10"/>
  <c r="A575" i="10"/>
  <c r="A576" i="10"/>
  <c r="A577" i="10"/>
  <c r="A578" i="10"/>
  <c r="A579" i="10"/>
  <c r="A580" i="10"/>
  <c r="A581" i="10"/>
  <c r="A582" i="10"/>
  <c r="A583" i="10"/>
  <c r="A584" i="10"/>
  <c r="A585" i="10"/>
  <c r="A586" i="10"/>
  <c r="A587" i="10"/>
  <c r="A588" i="10"/>
  <c r="A589" i="10"/>
  <c r="A590" i="10"/>
  <c r="A591" i="10"/>
  <c r="A592" i="10"/>
  <c r="A593" i="10"/>
  <c r="A594" i="10"/>
  <c r="A595" i="10"/>
  <c r="A596" i="10"/>
  <c r="A597" i="10"/>
  <c r="A598" i="10"/>
  <c r="A599" i="10"/>
  <c r="A600" i="10"/>
  <c r="A601" i="10"/>
  <c r="A602" i="10"/>
  <c r="A603" i="10"/>
  <c r="A604" i="10"/>
  <c r="A605" i="10"/>
  <c r="A606" i="10"/>
  <c r="A607" i="10"/>
  <c r="A608" i="10"/>
  <c r="A609" i="10"/>
  <c r="A610" i="10"/>
  <c r="A611" i="10"/>
  <c r="A612" i="10"/>
  <c r="A613" i="10"/>
  <c r="A614" i="10"/>
  <c r="A615" i="10"/>
  <c r="A616" i="10"/>
  <c r="A617" i="10"/>
  <c r="A618" i="10"/>
  <c r="A619" i="10"/>
  <c r="A620" i="10"/>
  <c r="A621" i="10"/>
  <c r="A622" i="10"/>
  <c r="A623" i="10"/>
  <c r="A624" i="10"/>
  <c r="A625" i="10"/>
  <c r="A626" i="10"/>
  <c r="A627" i="10"/>
  <c r="A628" i="10"/>
  <c r="A629" i="10"/>
  <c r="A630" i="10"/>
  <c r="A631" i="10"/>
  <c r="A632" i="10"/>
  <c r="A633" i="10"/>
  <c r="A634" i="10"/>
  <c r="A635" i="10"/>
  <c r="A636" i="10"/>
  <c r="A637" i="10"/>
  <c r="A638" i="10"/>
  <c r="A639" i="10"/>
  <c r="A640" i="10"/>
  <c r="A641" i="10"/>
  <c r="A642" i="10"/>
  <c r="A643" i="10"/>
  <c r="A644" i="10"/>
  <c r="A645" i="10"/>
  <c r="A646" i="10"/>
  <c r="A647" i="10"/>
  <c r="A648" i="10"/>
  <c r="A649" i="10"/>
  <c r="A650" i="10"/>
  <c r="A651" i="10"/>
  <c r="A652" i="10"/>
  <c r="A653" i="10"/>
  <c r="A654" i="10"/>
  <c r="A655" i="10"/>
  <c r="A656" i="10"/>
  <c r="A657" i="10"/>
  <c r="A658" i="10"/>
  <c r="A659" i="10"/>
  <c r="A660" i="10"/>
  <c r="A661" i="10"/>
  <c r="A662" i="10"/>
  <c r="A663" i="10"/>
  <c r="A664" i="10"/>
  <c r="A665" i="10"/>
  <c r="A666" i="10"/>
  <c r="A667" i="10"/>
  <c r="A668" i="10"/>
  <c r="A669" i="10"/>
  <c r="A670" i="10"/>
  <c r="A671" i="10"/>
  <c r="A672" i="10"/>
  <c r="A673" i="10"/>
  <c r="A674" i="10"/>
  <c r="A675" i="10"/>
  <c r="A676" i="10"/>
  <c r="A677" i="10"/>
  <c r="A678" i="10"/>
  <c r="A679" i="10"/>
  <c r="A680" i="10"/>
  <c r="A681" i="10"/>
  <c r="A682" i="10"/>
  <c r="A683" i="10"/>
  <c r="A684" i="10"/>
  <c r="A685" i="10"/>
  <c r="A686" i="10"/>
  <c r="A687" i="10"/>
  <c r="A688" i="10"/>
  <c r="A689" i="10"/>
  <c r="A690" i="10"/>
  <c r="A691" i="10"/>
  <c r="A692" i="10"/>
  <c r="A693" i="10"/>
  <c r="A694" i="10"/>
  <c r="A695" i="10"/>
  <c r="A696" i="10"/>
  <c r="A697" i="10"/>
  <c r="A698" i="10"/>
  <c r="A699" i="10"/>
  <c r="A700" i="10"/>
  <c r="A701" i="10"/>
  <c r="A702" i="10"/>
  <c r="A703" i="10"/>
  <c r="A704" i="10"/>
  <c r="A705" i="10"/>
  <c r="A706" i="10"/>
  <c r="A707" i="10"/>
  <c r="A708" i="10"/>
  <c r="A709" i="10"/>
  <c r="A710" i="10"/>
  <c r="A711" i="10"/>
  <c r="A712" i="10"/>
  <c r="A713" i="10"/>
  <c r="A714" i="10"/>
  <c r="A715" i="10"/>
  <c r="A716" i="10"/>
  <c r="A717" i="10"/>
  <c r="A718" i="10"/>
  <c r="A719" i="10"/>
  <c r="A720" i="10"/>
  <c r="A721" i="10"/>
  <c r="A722" i="10"/>
  <c r="A723" i="10"/>
  <c r="A724" i="10"/>
  <c r="A725" i="10"/>
  <c r="A726" i="10"/>
  <c r="A727" i="10"/>
  <c r="A728" i="10"/>
  <c r="A729" i="10"/>
  <c r="A730" i="10"/>
  <c r="A731" i="10"/>
  <c r="A732" i="10"/>
  <c r="A733" i="10"/>
  <c r="A734" i="10"/>
  <c r="A735" i="10"/>
  <c r="A736" i="10"/>
  <c r="A737" i="10"/>
  <c r="A738" i="10"/>
  <c r="A739" i="10"/>
  <c r="A740" i="10"/>
  <c r="A741" i="10"/>
  <c r="A742" i="10"/>
  <c r="A743" i="10"/>
  <c r="A744" i="10"/>
  <c r="A745" i="10"/>
  <c r="A746" i="10"/>
  <c r="A747" i="10"/>
  <c r="A748" i="10"/>
  <c r="A749" i="10"/>
  <c r="A750" i="10"/>
  <c r="A751" i="10"/>
  <c r="A752" i="10"/>
  <c r="A753" i="10"/>
  <c r="A754" i="10"/>
  <c r="A755" i="10"/>
  <c r="A756" i="10"/>
  <c r="A757" i="10"/>
  <c r="A758" i="10"/>
  <c r="A759" i="10"/>
  <c r="A760" i="10"/>
  <c r="A761" i="10"/>
  <c r="A762" i="10"/>
  <c r="A763" i="10"/>
  <c r="A764" i="10"/>
  <c r="A765" i="10"/>
  <c r="A766" i="10"/>
  <c r="A767" i="10"/>
  <c r="A768" i="10"/>
  <c r="A769" i="10"/>
  <c r="A770" i="10"/>
  <c r="A771" i="10"/>
  <c r="A772" i="10"/>
  <c r="A773" i="10"/>
  <c r="A774" i="10"/>
  <c r="A775" i="10"/>
  <c r="A776" i="10"/>
  <c r="A777" i="10"/>
  <c r="A778" i="10"/>
  <c r="A779" i="10"/>
  <c r="A780" i="10"/>
  <c r="A781" i="10"/>
  <c r="A782" i="10"/>
  <c r="A783" i="10"/>
  <c r="A784" i="10"/>
  <c r="A785" i="10"/>
  <c r="A786" i="10"/>
  <c r="A787" i="10"/>
  <c r="A788" i="10"/>
  <c r="A789" i="10"/>
  <c r="A790" i="10"/>
  <c r="A791" i="10"/>
  <c r="A792" i="10"/>
  <c r="A793" i="10"/>
  <c r="A794" i="10"/>
  <c r="A795" i="10"/>
  <c r="A796" i="10"/>
  <c r="A797" i="10"/>
  <c r="A798" i="10"/>
  <c r="A799" i="10"/>
  <c r="A800" i="10"/>
  <c r="A801" i="10"/>
  <c r="A802" i="10"/>
  <c r="A803" i="10"/>
  <c r="A804" i="10"/>
  <c r="A805" i="10"/>
  <c r="A806" i="10"/>
  <c r="A807" i="10"/>
  <c r="A808" i="10"/>
  <c r="A809" i="10"/>
  <c r="A810" i="10"/>
  <c r="A811" i="10"/>
  <c r="A812" i="10"/>
  <c r="A813" i="10"/>
  <c r="A814" i="10"/>
  <c r="A815" i="10"/>
  <c r="A816" i="10"/>
  <c r="A817" i="10"/>
  <c r="A818" i="10"/>
  <c r="A819" i="10"/>
  <c r="A820" i="10"/>
  <c r="A821" i="10"/>
  <c r="A822" i="10"/>
  <c r="A823" i="10"/>
  <c r="A824" i="10"/>
  <c r="A825" i="10"/>
  <c r="A826" i="10"/>
  <c r="A827" i="10"/>
  <c r="A828" i="10"/>
  <c r="A829" i="10"/>
  <c r="A830" i="10"/>
  <c r="A831" i="10"/>
  <c r="A832" i="10"/>
  <c r="A833" i="10"/>
  <c r="A834" i="10"/>
  <c r="A835" i="10"/>
  <c r="A836" i="10"/>
  <c r="A837" i="10"/>
  <c r="A838" i="10"/>
  <c r="A839" i="10"/>
  <c r="A840" i="10"/>
  <c r="A841" i="10"/>
  <c r="A842" i="10"/>
  <c r="A843" i="10"/>
  <c r="A844" i="10"/>
  <c r="A845" i="10"/>
  <c r="A846" i="10"/>
  <c r="A847" i="10"/>
  <c r="A848" i="10"/>
  <c r="A849" i="10"/>
  <c r="A850" i="10"/>
  <c r="A851" i="10"/>
  <c r="A852" i="10"/>
  <c r="A853" i="10"/>
  <c r="A854" i="10"/>
  <c r="A855" i="10"/>
  <c r="A856" i="10"/>
  <c r="A857" i="10"/>
  <c r="A858" i="10"/>
  <c r="A859" i="10"/>
  <c r="A860" i="10"/>
  <c r="A861" i="10"/>
  <c r="A862" i="10"/>
  <c r="A863" i="10"/>
  <c r="A864" i="10"/>
  <c r="A865" i="10"/>
  <c r="A866" i="10"/>
  <c r="A867" i="10"/>
  <c r="A868" i="10"/>
  <c r="A869" i="10"/>
  <c r="A870" i="10"/>
  <c r="A871" i="10"/>
  <c r="A872" i="10"/>
  <c r="A873" i="10"/>
  <c r="A874" i="10"/>
  <c r="A875" i="10"/>
  <c r="A876" i="10"/>
  <c r="A877" i="10"/>
  <c r="A878" i="10"/>
  <c r="A879" i="10"/>
  <c r="A880" i="10"/>
  <c r="A881" i="10"/>
  <c r="A882" i="10"/>
  <c r="A883" i="10"/>
  <c r="A884" i="10"/>
  <c r="A885" i="10"/>
  <c r="A886" i="10"/>
  <c r="A887" i="10"/>
  <c r="A888" i="10"/>
  <c r="A889" i="10"/>
  <c r="A890" i="10"/>
  <c r="A891" i="10"/>
  <c r="A892" i="10"/>
  <c r="A893" i="10"/>
  <c r="A894" i="10"/>
  <c r="A895" i="10"/>
  <c r="A896" i="10"/>
  <c r="A897" i="10"/>
  <c r="A898" i="10"/>
  <c r="A899" i="10"/>
  <c r="A900" i="10"/>
  <c r="A901" i="10"/>
  <c r="A902" i="10"/>
  <c r="A903" i="10"/>
  <c r="A904" i="10"/>
  <c r="A905" i="10"/>
  <c r="A906" i="10"/>
  <c r="A907" i="10"/>
  <c r="A908" i="10"/>
  <c r="A909" i="10"/>
  <c r="A910" i="10"/>
  <c r="A911" i="10"/>
  <c r="A912" i="10"/>
  <c r="A913" i="10"/>
  <c r="A914" i="10"/>
  <c r="A915" i="10"/>
  <c r="A916" i="10"/>
  <c r="A917" i="10"/>
  <c r="A918" i="10"/>
  <c r="A919" i="10"/>
  <c r="A920" i="10"/>
  <c r="A921" i="10"/>
  <c r="A922" i="10"/>
  <c r="A923" i="10"/>
  <c r="A924" i="10"/>
  <c r="A925" i="10"/>
  <c r="A926" i="10"/>
  <c r="A927" i="10"/>
  <c r="A928" i="10"/>
  <c r="A929" i="10"/>
  <c r="A930" i="10"/>
  <c r="A931" i="10"/>
  <c r="A932" i="10"/>
  <c r="A933" i="10"/>
  <c r="A934" i="10"/>
  <c r="A935" i="10"/>
  <c r="A936" i="10"/>
  <c r="A937" i="10"/>
  <c r="A938" i="10"/>
  <c r="A939" i="10"/>
  <c r="A940" i="10"/>
  <c r="A941" i="10"/>
  <c r="A942" i="10"/>
  <c r="A943" i="10"/>
  <c r="A944" i="10"/>
  <c r="A945" i="10"/>
  <c r="A946" i="10"/>
  <c r="A947" i="10"/>
  <c r="A948" i="10"/>
  <c r="A949" i="10"/>
  <c r="A950" i="10"/>
  <c r="A951" i="10"/>
  <c r="A952" i="10"/>
  <c r="A953" i="10"/>
  <c r="A954" i="10"/>
  <c r="A955" i="10"/>
  <c r="A956" i="10"/>
  <c r="A957" i="10"/>
  <c r="A958" i="10"/>
  <c r="A959" i="10"/>
  <c r="A960" i="10"/>
  <c r="A961" i="10"/>
  <c r="A962" i="10"/>
  <c r="A963" i="10"/>
  <c r="A964" i="10"/>
  <c r="A965" i="10"/>
  <c r="A966" i="10"/>
  <c r="A967" i="10"/>
  <c r="A968" i="10"/>
  <c r="A969" i="10"/>
  <c r="A970" i="10"/>
  <c r="A971" i="10"/>
  <c r="A972" i="10"/>
  <c r="A973" i="10"/>
  <c r="A974" i="10"/>
  <c r="A975" i="10"/>
  <c r="A976" i="10"/>
  <c r="A977" i="10"/>
  <c r="A978" i="10"/>
  <c r="A979" i="10"/>
  <c r="A980" i="10"/>
  <c r="A981" i="10"/>
  <c r="A982" i="10"/>
  <c r="A983" i="10"/>
  <c r="A984" i="10"/>
  <c r="A985" i="10"/>
  <c r="A986" i="10"/>
  <c r="A987" i="10"/>
  <c r="A988" i="10"/>
  <c r="A989" i="10"/>
  <c r="A990" i="10"/>
  <c r="A991" i="10"/>
  <c r="A992" i="10"/>
  <c r="A993" i="10"/>
  <c r="A994" i="10"/>
  <c r="A995" i="10"/>
  <c r="A996" i="10"/>
  <c r="A997" i="10"/>
  <c r="A998" i="10"/>
  <c r="A999" i="10"/>
  <c r="A1000" i="10"/>
  <c r="A1001" i="10"/>
  <c r="A1002" i="10"/>
  <c r="A1003" i="10"/>
  <c r="A1004" i="10"/>
  <c r="A1005" i="10"/>
  <c r="A1006" i="10"/>
  <c r="A1007" i="10"/>
  <c r="A1008" i="10"/>
  <c r="A1009" i="10"/>
  <c r="A1010" i="10"/>
  <c r="A1011" i="10"/>
  <c r="A1012" i="10"/>
  <c r="A1013" i="10"/>
  <c r="A1014" i="10"/>
  <c r="A1015" i="10"/>
  <c r="A1016" i="10"/>
  <c r="A1017" i="10"/>
  <c r="A1018" i="10"/>
  <c r="A1019" i="10"/>
  <c r="A1020" i="10"/>
  <c r="A1021" i="10"/>
  <c r="A1022" i="10"/>
  <c r="A1023" i="10"/>
  <c r="A1024" i="10"/>
  <c r="A1025" i="10"/>
  <c r="A1026" i="10"/>
  <c r="A1027" i="10"/>
  <c r="A1028" i="10"/>
  <c r="A1029" i="10"/>
  <c r="A1030" i="10"/>
  <c r="A1031" i="10"/>
  <c r="A1032" i="10"/>
  <c r="A1033" i="10"/>
  <c r="A1034" i="10"/>
  <c r="A1035" i="10"/>
  <c r="A1036" i="10"/>
  <c r="A1037" i="10"/>
  <c r="A1038" i="10"/>
  <c r="A1039" i="10"/>
  <c r="A1040" i="10"/>
  <c r="A1041" i="10"/>
  <c r="A1042" i="10"/>
  <c r="A1043" i="10"/>
  <c r="A1044" i="10"/>
  <c r="A1045" i="10"/>
  <c r="A1046" i="10"/>
  <c r="A1047" i="10"/>
  <c r="A1048" i="10"/>
  <c r="A1049" i="10"/>
  <c r="A1050" i="10"/>
  <c r="A1051" i="10"/>
  <c r="A1052" i="10"/>
  <c r="A1053" i="10"/>
  <c r="A1054" i="10"/>
  <c r="A1055" i="10"/>
  <c r="A1056" i="10"/>
  <c r="A1057" i="10"/>
  <c r="A1058" i="10"/>
  <c r="A1059" i="10"/>
  <c r="A1060" i="10"/>
  <c r="A1061" i="10"/>
  <c r="A1062" i="10"/>
  <c r="A1063" i="10"/>
  <c r="A1064" i="10"/>
  <c r="A1065" i="10"/>
  <c r="A1066" i="10"/>
  <c r="A1067" i="10"/>
  <c r="A1068" i="10"/>
  <c r="A1069" i="10"/>
  <c r="A1070" i="10"/>
  <c r="A1071" i="10"/>
  <c r="A1072" i="10"/>
  <c r="A1073" i="10"/>
  <c r="A1074" i="10"/>
  <c r="A1075" i="10"/>
  <c r="A1076" i="10"/>
  <c r="A1077" i="10"/>
  <c r="A1078" i="10"/>
  <c r="A1079" i="10"/>
  <c r="A1080" i="10"/>
  <c r="A1081" i="10"/>
  <c r="A1082" i="10"/>
  <c r="A1083" i="10"/>
  <c r="A1084" i="10"/>
  <c r="A1085" i="10"/>
  <c r="A1086" i="10"/>
  <c r="A1087" i="10"/>
  <c r="A1088" i="10"/>
  <c r="A1089" i="10"/>
  <c r="A1090" i="10"/>
  <c r="A1091" i="10"/>
  <c r="A1092" i="10"/>
  <c r="A1093" i="10"/>
  <c r="A1094" i="10"/>
  <c r="A1095" i="10"/>
  <c r="A1096" i="10"/>
  <c r="A1097" i="10"/>
  <c r="A1098" i="10"/>
  <c r="A1099" i="10"/>
  <c r="A1100" i="10"/>
  <c r="A1101" i="10"/>
  <c r="A1102" i="10"/>
  <c r="A1103" i="10"/>
  <c r="A1104" i="10"/>
  <c r="A1105" i="10"/>
  <c r="A1106" i="10"/>
  <c r="A1107" i="10"/>
  <c r="A1108" i="10"/>
  <c r="A1109" i="10"/>
  <c r="A1110" i="10"/>
  <c r="A1111" i="10"/>
  <c r="A1112" i="10"/>
  <c r="A1113" i="10"/>
  <c r="A1114" i="10"/>
  <c r="A1115" i="10"/>
  <c r="A1116" i="10"/>
  <c r="A1117" i="10"/>
  <c r="A1118" i="10"/>
  <c r="A1119" i="10"/>
  <c r="A1120" i="10"/>
  <c r="A1121" i="10"/>
  <c r="A1122" i="10"/>
  <c r="A1123" i="10"/>
  <c r="A1124" i="10"/>
  <c r="A1125" i="10"/>
  <c r="A1126" i="10"/>
  <c r="A1127" i="10"/>
  <c r="A1128" i="10"/>
  <c r="A1129" i="10"/>
  <c r="A1130" i="10"/>
  <c r="A1131" i="10"/>
  <c r="A1132" i="10"/>
  <c r="A1133" i="10"/>
  <c r="A1134" i="10"/>
  <c r="A1135" i="10"/>
  <c r="A1136" i="10"/>
  <c r="A1137" i="10"/>
  <c r="A1138" i="10"/>
  <c r="A1139" i="10"/>
  <c r="A1140" i="10"/>
  <c r="A1141" i="10"/>
  <c r="A1142" i="10"/>
  <c r="A1143" i="10"/>
  <c r="A1144" i="10"/>
  <c r="A1145" i="10"/>
  <c r="A1146" i="10"/>
  <c r="A1147" i="10"/>
  <c r="A1148" i="10"/>
  <c r="A1149" i="10"/>
  <c r="A1150" i="10"/>
  <c r="A1151" i="10"/>
  <c r="A1152" i="10"/>
  <c r="A1153" i="10"/>
  <c r="A1154" i="10"/>
  <c r="A1155" i="10"/>
  <c r="A1156" i="10"/>
  <c r="A1157" i="10"/>
  <c r="A1158" i="10"/>
  <c r="A1159" i="10"/>
  <c r="A1160" i="10"/>
  <c r="A1161" i="10"/>
  <c r="A1162" i="10"/>
  <c r="A1163" i="10"/>
  <c r="A1164" i="10"/>
  <c r="A1165" i="10"/>
  <c r="A1166" i="10"/>
  <c r="A1167" i="10"/>
  <c r="A1168" i="10"/>
  <c r="A1169" i="10"/>
  <c r="A1170" i="10"/>
  <c r="A1171" i="10"/>
  <c r="A1172" i="10"/>
  <c r="A1173" i="10"/>
  <c r="A1174" i="10"/>
  <c r="A1175" i="10"/>
  <c r="A1176" i="10"/>
  <c r="A1177" i="10"/>
  <c r="A1178" i="10"/>
  <c r="A1179" i="10"/>
  <c r="A1180" i="10"/>
  <c r="A1181" i="10"/>
  <c r="A1182" i="10"/>
  <c r="A1183" i="10"/>
  <c r="A1184" i="10"/>
  <c r="A1185" i="10"/>
  <c r="A1186" i="10"/>
  <c r="A1187" i="10"/>
  <c r="A1188" i="10"/>
  <c r="A1189" i="10"/>
  <c r="A1190" i="10"/>
  <c r="A1191" i="10"/>
  <c r="A1192" i="10"/>
  <c r="A1193" i="10"/>
  <c r="A1194" i="10"/>
  <c r="A1195" i="10"/>
  <c r="A1196" i="10"/>
  <c r="A1197" i="10"/>
  <c r="A1198" i="10"/>
  <c r="A1199" i="10"/>
  <c r="A1200" i="10"/>
  <c r="A1201" i="10"/>
  <c r="A1202" i="10"/>
  <c r="A1203" i="10"/>
  <c r="A1204" i="10"/>
  <c r="A1205" i="10"/>
  <c r="A1206" i="10"/>
  <c r="A1207" i="10"/>
  <c r="A1208" i="10"/>
  <c r="A1209" i="10"/>
  <c r="A1210" i="10"/>
  <c r="A1211" i="10"/>
  <c r="A1212" i="10"/>
  <c r="A1213" i="10"/>
  <c r="A1214" i="10"/>
  <c r="A1215" i="10"/>
  <c r="A1216" i="10"/>
  <c r="A1217" i="10"/>
  <c r="A1218" i="10"/>
  <c r="A1219" i="10"/>
  <c r="A1220" i="10"/>
  <c r="A1221" i="10"/>
  <c r="A1222" i="10"/>
  <c r="A1223" i="10"/>
  <c r="A1224" i="10"/>
  <c r="A1225" i="10"/>
  <c r="A1226" i="10"/>
  <c r="A1227" i="10"/>
  <c r="A1228" i="10"/>
  <c r="A1229" i="10"/>
  <c r="A1230" i="10"/>
  <c r="A1231" i="10"/>
  <c r="A1232" i="10"/>
  <c r="A1233" i="10"/>
  <c r="A1234" i="10"/>
  <c r="A1235" i="10"/>
  <c r="A1236" i="10"/>
  <c r="A1237" i="10"/>
  <c r="A1238" i="10"/>
  <c r="A1239" i="10"/>
  <c r="A1240" i="10"/>
  <c r="A1241" i="10"/>
  <c r="A1242" i="10"/>
  <c r="A1243" i="10"/>
  <c r="A1244" i="10"/>
  <c r="A1245" i="10"/>
  <c r="A1246" i="10"/>
  <c r="A1247" i="10"/>
  <c r="A1248" i="10"/>
  <c r="A1249" i="10"/>
  <c r="A1250" i="10"/>
  <c r="A1251" i="10"/>
  <c r="A1252" i="10"/>
  <c r="A1253" i="10"/>
  <c r="A1254" i="10"/>
  <c r="A1255" i="10"/>
  <c r="A1256" i="10"/>
  <c r="A1257" i="10"/>
  <c r="A1258" i="10"/>
  <c r="A1259" i="10"/>
  <c r="A1260" i="10"/>
  <c r="A1261" i="10"/>
  <c r="A1262" i="10"/>
  <c r="A1263" i="10"/>
  <c r="A1264" i="10"/>
  <c r="A1265" i="10"/>
  <c r="A1266" i="10"/>
  <c r="A1267" i="10"/>
  <c r="A1268" i="10"/>
  <c r="A1269" i="10"/>
  <c r="A1270" i="10"/>
  <c r="A1271" i="10"/>
  <c r="A1272" i="10"/>
  <c r="A1273" i="10"/>
  <c r="A1274" i="10"/>
  <c r="A1275" i="10"/>
  <c r="A1276" i="10"/>
  <c r="A1277" i="10"/>
  <c r="A1278" i="10"/>
  <c r="A1279" i="10"/>
  <c r="A1280" i="10"/>
  <c r="A1281" i="10"/>
  <c r="A1282" i="10"/>
  <c r="A1283" i="10"/>
  <c r="A1284" i="10"/>
  <c r="A1285" i="10"/>
  <c r="A1286" i="10"/>
  <c r="A1287" i="10"/>
  <c r="A1288" i="10"/>
  <c r="A1289" i="10"/>
  <c r="A1290" i="10"/>
  <c r="A1291" i="10"/>
  <c r="A1292" i="10"/>
  <c r="A1293" i="10"/>
  <c r="A1294" i="10"/>
  <c r="A1295" i="10"/>
  <c r="A1296" i="10"/>
  <c r="A1297" i="10"/>
  <c r="A1298" i="10"/>
  <c r="A1299" i="10"/>
  <c r="A1300" i="10"/>
  <c r="A1301" i="10"/>
  <c r="A1302" i="10"/>
  <c r="A1303" i="10"/>
  <c r="A1304" i="10"/>
  <c r="A1305" i="10"/>
  <c r="A1306" i="10"/>
  <c r="A1307" i="10"/>
  <c r="A1308" i="10"/>
  <c r="A1309" i="10"/>
  <c r="A1310" i="10"/>
  <c r="A1311" i="10"/>
  <c r="A1312" i="10"/>
  <c r="A1313" i="10"/>
  <c r="A1314" i="10"/>
  <c r="A1315" i="10"/>
  <c r="A1316" i="10"/>
  <c r="A1317" i="10"/>
  <c r="A1318" i="10"/>
  <c r="A1319" i="10"/>
  <c r="A1320" i="10"/>
  <c r="A1321" i="10"/>
  <c r="A1322" i="10"/>
  <c r="A1323" i="10"/>
  <c r="A1324" i="10"/>
  <c r="A1325" i="10"/>
  <c r="A1326" i="10"/>
  <c r="A1327" i="10"/>
  <c r="A1328" i="10"/>
  <c r="A1329" i="10"/>
  <c r="A1330" i="10"/>
  <c r="A1331" i="10"/>
  <c r="A1332" i="10"/>
  <c r="A1333" i="10"/>
  <c r="A1334" i="10"/>
  <c r="A1335" i="10"/>
  <c r="A1336" i="10"/>
  <c r="A1337" i="10"/>
  <c r="A1338" i="10"/>
  <c r="A1339" i="10"/>
  <c r="A1340" i="10"/>
  <c r="A1341" i="10"/>
  <c r="A1342" i="10"/>
  <c r="A1343" i="10"/>
  <c r="A1344" i="10"/>
  <c r="A1345" i="10"/>
  <c r="A1346" i="10"/>
  <c r="A1347" i="10"/>
  <c r="A1348" i="10"/>
  <c r="A1349" i="10"/>
  <c r="A1350" i="10"/>
  <c r="A1351" i="10"/>
  <c r="A1352" i="10"/>
  <c r="A1353" i="10"/>
  <c r="A1354" i="10"/>
  <c r="A1355" i="10"/>
  <c r="A1356" i="10"/>
  <c r="A1357" i="10"/>
  <c r="A1358" i="10"/>
  <c r="A1359" i="10"/>
  <c r="A1360" i="10"/>
  <c r="A1361" i="10"/>
  <c r="A1362" i="10"/>
  <c r="A1363" i="10"/>
  <c r="A1364" i="10"/>
  <c r="A1365" i="10"/>
  <c r="A1366" i="10"/>
  <c r="A1367" i="10"/>
  <c r="A1368" i="10"/>
  <c r="A1369" i="10"/>
  <c r="A1370" i="10"/>
  <c r="A1371" i="10"/>
  <c r="A1372" i="10"/>
  <c r="A1373" i="10"/>
  <c r="A1374" i="10"/>
  <c r="A1375" i="10"/>
  <c r="A1376" i="10"/>
  <c r="A1377" i="10"/>
  <c r="A1378" i="10"/>
  <c r="A1379" i="10"/>
  <c r="A1380" i="10"/>
  <c r="A1381" i="10"/>
  <c r="A1382" i="10"/>
  <c r="A1383" i="10"/>
  <c r="A1384" i="10"/>
  <c r="A1385" i="10"/>
  <c r="A1386" i="10"/>
  <c r="A1387" i="10"/>
  <c r="A1388" i="10"/>
  <c r="A1389" i="10"/>
  <c r="A1390" i="10"/>
  <c r="A1391" i="10"/>
  <c r="A1392" i="10"/>
  <c r="A1393" i="10"/>
  <c r="A1394" i="10"/>
  <c r="A1395" i="10"/>
  <c r="A1396" i="10"/>
  <c r="A1397" i="10"/>
  <c r="A1398" i="10"/>
  <c r="A1399" i="10"/>
  <c r="A1400" i="10"/>
  <c r="A1401" i="10"/>
  <c r="A1402" i="10"/>
  <c r="A1403" i="10"/>
  <c r="A1404" i="10"/>
  <c r="A1405" i="10"/>
  <c r="A1406" i="10"/>
  <c r="A1407" i="10"/>
  <c r="A1408" i="10"/>
  <c r="A1409" i="10"/>
  <c r="A1410" i="10"/>
  <c r="A1411" i="10"/>
  <c r="A1412" i="10"/>
  <c r="A1413" i="10"/>
  <c r="A1414" i="10"/>
  <c r="A1415" i="10"/>
  <c r="A1416" i="10"/>
  <c r="A1417" i="10"/>
  <c r="A1418" i="10"/>
  <c r="A1419" i="10"/>
  <c r="A1420" i="10"/>
  <c r="A1421" i="10"/>
  <c r="A1422" i="10"/>
  <c r="A1423" i="10"/>
  <c r="A1424" i="10"/>
  <c r="A1425" i="10"/>
  <c r="A1426" i="10"/>
  <c r="A1427" i="10"/>
  <c r="A1428" i="10"/>
  <c r="A1429" i="10"/>
  <c r="A1430" i="10"/>
  <c r="A1431" i="10"/>
  <c r="A1432" i="10"/>
  <c r="A1433" i="10"/>
  <c r="A1434" i="10"/>
  <c r="A1435" i="10"/>
  <c r="A1436" i="10"/>
  <c r="A1437" i="10"/>
  <c r="A1438" i="10"/>
  <c r="A1439" i="10"/>
  <c r="A1440" i="10"/>
  <c r="A1441" i="10"/>
  <c r="A1442" i="10"/>
  <c r="A1443" i="10"/>
  <c r="A1444" i="10"/>
  <c r="A1445" i="10"/>
  <c r="A1446" i="10"/>
  <c r="A1447" i="10"/>
  <c r="A1448" i="10"/>
  <c r="A1449" i="10"/>
  <c r="A1450" i="10"/>
  <c r="A1451" i="10"/>
  <c r="A1452" i="10"/>
  <c r="A1453" i="10"/>
  <c r="A1454" i="10"/>
  <c r="A1455" i="10"/>
  <c r="A1456" i="10"/>
  <c r="A1457" i="10"/>
  <c r="A1458" i="10"/>
  <c r="A1459" i="10"/>
  <c r="A1460" i="10"/>
  <c r="A1461" i="10"/>
  <c r="A1462" i="10"/>
  <c r="A1463" i="10"/>
  <c r="A1464" i="10"/>
  <c r="A1465" i="10"/>
  <c r="A1466" i="10"/>
  <c r="A1467" i="10"/>
  <c r="A1468" i="10"/>
  <c r="A1469" i="10"/>
  <c r="A1470" i="10"/>
  <c r="A1471" i="10"/>
  <c r="A1472" i="10"/>
  <c r="A1473" i="10"/>
  <c r="A1474" i="10"/>
  <c r="A1475" i="10"/>
  <c r="A1476" i="10"/>
  <c r="A1477" i="10"/>
  <c r="A1478" i="10"/>
  <c r="A1479" i="10"/>
  <c r="A1480" i="10"/>
  <c r="A1481" i="10"/>
  <c r="A1482" i="10"/>
  <c r="A1483" i="10"/>
  <c r="A1484" i="10"/>
  <c r="A1485" i="10"/>
  <c r="A1486" i="10"/>
  <c r="A1487" i="10"/>
  <c r="A1488" i="10"/>
  <c r="A1489" i="10"/>
  <c r="A1490" i="10"/>
  <c r="A1491" i="10"/>
  <c r="A1492" i="10"/>
  <c r="A1493" i="10"/>
  <c r="A1494" i="10"/>
  <c r="A1495" i="10"/>
  <c r="A1496" i="10"/>
  <c r="A1497" i="10"/>
  <c r="A1498" i="10"/>
  <c r="A1499" i="10"/>
  <c r="A1500" i="10"/>
  <c r="A1501" i="10"/>
  <c r="A1502" i="10"/>
  <c r="A1503" i="10"/>
  <c r="A1504" i="10"/>
  <c r="A1505" i="10"/>
  <c r="A1506" i="10"/>
  <c r="A1507" i="10"/>
  <c r="A1508" i="10"/>
  <c r="A1509" i="10"/>
  <c r="A1510" i="10"/>
  <c r="A1511" i="10"/>
  <c r="A1512" i="10"/>
  <c r="A1513" i="10"/>
  <c r="A1514" i="10"/>
  <c r="A1515" i="10"/>
  <c r="A1516" i="10"/>
  <c r="A1517" i="10"/>
  <c r="A1518" i="10"/>
  <c r="A1519" i="10"/>
  <c r="A1520" i="10"/>
  <c r="A1521" i="10"/>
  <c r="A1522" i="10"/>
  <c r="A1523" i="10"/>
  <c r="A1524" i="10"/>
  <c r="A1525" i="10"/>
  <c r="A1526" i="10"/>
  <c r="A1527" i="10"/>
  <c r="A1528" i="10"/>
  <c r="A1529" i="10"/>
  <c r="A1530" i="10"/>
  <c r="A1531" i="10"/>
  <c r="A1532" i="10"/>
  <c r="A1533" i="10"/>
  <c r="A1534" i="10"/>
  <c r="A1535" i="10"/>
  <c r="A1536" i="10"/>
  <c r="A1537" i="10"/>
  <c r="A1538" i="10"/>
  <c r="A1539" i="10"/>
  <c r="A1540" i="10"/>
  <c r="A1541" i="10"/>
  <c r="A1542" i="10"/>
  <c r="A1543" i="10"/>
  <c r="A1544" i="10"/>
  <c r="A1545" i="10"/>
  <c r="A1546" i="10"/>
  <c r="A1547" i="10"/>
  <c r="A1548" i="10"/>
  <c r="A1549" i="10"/>
  <c r="A1550" i="10"/>
  <c r="A1551" i="10"/>
  <c r="A1552" i="10"/>
  <c r="A1553" i="10"/>
  <c r="A1554" i="10"/>
  <c r="A1555" i="10"/>
  <c r="A1556" i="10"/>
  <c r="A1557" i="10"/>
  <c r="A1558" i="10"/>
  <c r="A1559" i="10"/>
  <c r="A1560" i="10"/>
  <c r="A1561" i="10"/>
  <c r="A1562" i="10"/>
  <c r="A1563" i="10"/>
  <c r="A1564" i="10"/>
  <c r="A1565" i="10"/>
  <c r="A1566" i="10"/>
  <c r="A1567" i="10"/>
  <c r="A1568" i="10"/>
  <c r="A1569" i="10"/>
  <c r="A1570" i="10"/>
  <c r="A1571" i="10"/>
  <c r="A1572" i="10"/>
  <c r="A1573" i="10"/>
  <c r="A1574" i="10"/>
  <c r="A1575" i="10"/>
  <c r="A1576" i="10"/>
  <c r="A1577" i="10"/>
  <c r="A1578" i="10"/>
  <c r="A1579" i="10"/>
  <c r="A1580" i="10"/>
  <c r="A1581" i="10"/>
  <c r="A1582" i="10"/>
  <c r="A1583" i="10"/>
  <c r="A1584" i="10"/>
  <c r="A1585" i="10"/>
  <c r="A1586" i="10"/>
  <c r="A1587" i="10"/>
  <c r="A1588" i="10"/>
  <c r="A1589" i="10"/>
  <c r="A1590" i="10"/>
  <c r="A1591" i="10"/>
  <c r="A1592" i="10"/>
  <c r="A1593" i="10"/>
  <c r="A1594" i="10"/>
  <c r="A1595" i="10"/>
  <c r="A1596" i="10"/>
  <c r="A1597" i="10"/>
  <c r="A1598" i="10"/>
  <c r="A1599" i="10"/>
  <c r="A1600" i="10"/>
  <c r="A1601" i="10"/>
  <c r="A1602" i="10"/>
  <c r="A1603" i="10"/>
  <c r="A1604" i="10"/>
  <c r="A1605" i="10"/>
  <c r="A1606" i="10"/>
  <c r="A1607" i="10"/>
  <c r="A1608" i="10"/>
  <c r="A1609" i="10"/>
  <c r="A1610" i="10"/>
  <c r="A1611" i="10"/>
  <c r="A1612" i="10"/>
  <c r="A1613" i="10"/>
  <c r="A1614" i="10"/>
  <c r="A1615" i="10"/>
  <c r="A1616" i="10"/>
  <c r="A1617" i="10"/>
  <c r="A1618" i="10"/>
  <c r="A1619" i="10"/>
  <c r="A1620" i="10"/>
  <c r="A1621" i="10"/>
  <c r="A1622" i="10"/>
  <c r="A1623" i="10"/>
  <c r="A1624" i="10"/>
  <c r="A1625" i="10"/>
  <c r="A1626" i="10"/>
  <c r="A1627" i="10"/>
  <c r="A1628" i="10"/>
  <c r="A1629" i="10"/>
  <c r="A1630" i="10"/>
  <c r="A1631" i="10"/>
  <c r="A1632" i="10"/>
  <c r="A1633" i="10"/>
  <c r="A1634" i="10"/>
  <c r="A1635" i="10"/>
  <c r="A1636" i="10"/>
  <c r="A1637" i="10"/>
  <c r="A1638" i="10"/>
  <c r="A1639" i="10"/>
  <c r="A1640" i="10"/>
  <c r="A1641" i="10"/>
  <c r="A1642" i="10"/>
  <c r="A1643" i="10"/>
  <c r="A1644" i="10"/>
  <c r="A1645" i="10"/>
  <c r="A1646" i="10"/>
  <c r="A1647" i="10"/>
  <c r="A1648" i="10"/>
  <c r="A1649" i="10"/>
  <c r="A1650" i="10"/>
  <c r="A1651" i="10"/>
  <c r="A1652" i="10"/>
  <c r="A1653" i="10"/>
  <c r="A1654" i="10"/>
  <c r="A1655" i="10"/>
  <c r="A1656" i="10"/>
  <c r="A1657" i="10"/>
  <c r="A1658" i="10"/>
  <c r="A1659" i="10"/>
  <c r="A1660" i="10"/>
  <c r="A1661" i="10"/>
  <c r="A1662" i="10"/>
  <c r="A1663" i="10"/>
  <c r="A1664" i="10"/>
  <c r="A1665" i="10"/>
  <c r="A1666" i="10"/>
  <c r="A1667" i="10"/>
  <c r="A1668" i="10"/>
  <c r="A1669" i="10"/>
  <c r="A1670" i="10"/>
  <c r="A1671" i="10"/>
  <c r="A1672" i="10"/>
  <c r="A1673" i="10"/>
  <c r="A1674" i="10"/>
  <c r="A1675" i="10"/>
  <c r="A1676" i="10"/>
  <c r="A1677" i="10"/>
  <c r="A1678" i="10"/>
  <c r="A1679" i="10"/>
  <c r="A1680" i="10"/>
  <c r="A1681" i="10"/>
  <c r="A1682" i="10"/>
  <c r="A1683" i="10"/>
  <c r="A1684" i="10"/>
  <c r="A1685" i="10"/>
  <c r="A1686" i="10"/>
  <c r="A1687" i="10"/>
  <c r="A1688" i="10"/>
  <c r="A1689" i="10"/>
  <c r="A1690" i="10"/>
  <c r="A1691" i="10"/>
  <c r="A1692" i="10"/>
  <c r="A1693" i="10"/>
  <c r="A1694" i="10"/>
  <c r="A1695" i="10"/>
  <c r="A1696" i="10"/>
  <c r="A1697" i="10"/>
  <c r="A1698" i="10"/>
  <c r="A1699" i="10"/>
  <c r="A1700" i="10"/>
  <c r="A1701" i="10"/>
  <c r="A1702" i="10"/>
  <c r="A1703" i="10"/>
  <c r="A1704" i="10"/>
  <c r="A1705" i="10"/>
  <c r="A1706" i="10"/>
  <c r="A1707" i="10"/>
  <c r="A1708" i="10"/>
  <c r="A1709" i="10"/>
  <c r="A1710" i="10"/>
  <c r="A1711" i="10"/>
  <c r="A1712" i="10"/>
  <c r="A1713" i="10"/>
  <c r="A1714" i="10"/>
  <c r="A1715" i="10"/>
  <c r="A1716" i="10"/>
  <c r="A1717" i="10"/>
  <c r="A1718" i="10"/>
  <c r="A1719" i="10"/>
  <c r="A1720" i="10"/>
  <c r="A1721" i="10"/>
  <c r="A1722" i="10"/>
  <c r="A1723" i="10"/>
  <c r="A1724" i="10"/>
  <c r="A1725" i="10"/>
  <c r="A1726" i="10"/>
  <c r="A1727" i="10"/>
  <c r="A1728" i="10"/>
  <c r="A1729" i="10"/>
  <c r="A1730" i="10"/>
  <c r="A1731" i="10"/>
  <c r="A1732" i="10"/>
  <c r="A1733" i="10"/>
  <c r="A1734" i="10"/>
  <c r="A1735" i="10"/>
  <c r="A1736" i="10"/>
  <c r="A1737" i="10"/>
  <c r="A1738" i="10"/>
  <c r="A1739" i="10"/>
  <c r="A1740" i="10"/>
  <c r="A1741" i="10"/>
  <c r="A1742" i="10"/>
  <c r="A1743" i="10"/>
  <c r="A1744" i="10"/>
  <c r="A1745" i="10"/>
  <c r="A1746" i="10"/>
  <c r="A1747" i="10"/>
  <c r="A1748" i="10"/>
  <c r="A1749" i="10"/>
  <c r="A1750" i="10"/>
  <c r="A1751" i="10"/>
  <c r="A1752" i="10"/>
  <c r="A1753" i="10"/>
  <c r="A1754" i="10"/>
  <c r="A1755" i="10"/>
  <c r="A1756" i="10"/>
  <c r="A1757" i="10"/>
  <c r="A1758" i="10"/>
  <c r="A1759" i="10"/>
  <c r="A1760" i="10"/>
  <c r="A1761" i="10"/>
  <c r="A1762" i="10"/>
  <c r="A40" i="10"/>
  <c r="A41" i="10"/>
  <c r="A42" i="10"/>
  <c r="A43" i="10"/>
  <c r="A44" i="10"/>
  <c r="A45" i="10"/>
  <c r="A46" i="10"/>
  <c r="A47" i="10"/>
  <c r="A48" i="10"/>
  <c r="A49" i="10"/>
  <c r="A50" i="10"/>
  <c r="A51" i="10"/>
  <c r="A52" i="10"/>
  <c r="A53" i="10"/>
  <c r="A54" i="10"/>
  <c r="A55" i="10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74" i="10"/>
  <c r="A75" i="10"/>
  <c r="A76" i="10"/>
  <c r="A77" i="10"/>
  <c r="A78" i="10"/>
  <c r="A79" i="10"/>
  <c r="A80" i="10"/>
  <c r="A81" i="10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22" i="10"/>
  <c r="A23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A39" i="10"/>
  <c r="A7" i="10"/>
  <c r="A7" i="9"/>
  <c r="A8" i="9"/>
  <c r="A9" i="9"/>
  <c r="G7" i="9" s="1"/>
  <c r="A10" i="9"/>
  <c r="A11" i="9"/>
  <c r="A12" i="9"/>
  <c r="G8" i="9" s="1"/>
  <c r="A13" i="9"/>
  <c r="A14" i="9"/>
  <c r="A15" i="9"/>
  <c r="G9" i="9" s="1"/>
  <c r="A16" i="9"/>
  <c r="A17" i="9"/>
  <c r="A18" i="9"/>
  <c r="G10" i="9" s="1"/>
  <c r="A19" i="9"/>
  <c r="A20" i="9"/>
  <c r="A21" i="9"/>
  <c r="G11" i="9" s="1"/>
  <c r="A22" i="9"/>
  <c r="A23" i="9"/>
  <c r="A24" i="9"/>
  <c r="G12" i="9" s="1"/>
  <c r="A25" i="9"/>
  <c r="A26" i="9"/>
  <c r="A27" i="9"/>
  <c r="G13" i="9" s="1"/>
  <c r="A28" i="9"/>
  <c r="A29" i="9"/>
  <c r="A30" i="9"/>
  <c r="G14" i="9" s="1"/>
  <c r="A31" i="9"/>
  <c r="A32" i="9"/>
  <c r="G13" i="11" l="1"/>
  <c r="G12" i="11"/>
  <c r="G9" i="11"/>
  <c r="G11" i="11"/>
  <c r="G14" i="11"/>
  <c r="G10" i="11"/>
  <c r="D7" i="9"/>
  <c r="D8" i="9"/>
  <c r="D9" i="9"/>
  <c r="F206" i="10"/>
  <c r="F11" i="10"/>
  <c r="F15" i="10"/>
  <c r="F19" i="10"/>
  <c r="F23" i="10"/>
  <c r="F27" i="10"/>
  <c r="F31" i="10"/>
  <c r="F35" i="10"/>
  <c r="F39" i="10"/>
  <c r="F43" i="10"/>
  <c r="F47" i="10"/>
  <c r="F51" i="10"/>
  <c r="F55" i="10"/>
  <c r="F59" i="10"/>
  <c r="F63" i="10"/>
  <c r="F67" i="10"/>
  <c r="F71" i="10"/>
  <c r="F75" i="10"/>
  <c r="F79" i="10"/>
  <c r="F83" i="10"/>
  <c r="F87" i="10"/>
  <c r="F91" i="10"/>
  <c r="F95" i="10"/>
  <c r="F99" i="10"/>
  <c r="F103" i="10"/>
  <c r="F107" i="10"/>
  <c r="F111" i="10"/>
  <c r="F115" i="10"/>
  <c r="F119" i="10"/>
  <c r="F123" i="10"/>
  <c r="F127" i="10"/>
  <c r="F131" i="10"/>
  <c r="F135" i="10"/>
  <c r="F139" i="10"/>
  <c r="F143" i="10"/>
  <c r="F147" i="10"/>
  <c r="F151" i="10"/>
  <c r="F155" i="10"/>
  <c r="F159" i="10"/>
  <c r="F163" i="10"/>
  <c r="F167" i="10"/>
  <c r="F171" i="10"/>
  <c r="F175" i="10"/>
  <c r="F179" i="10"/>
  <c r="F183" i="10"/>
  <c r="F187" i="10"/>
  <c r="F191" i="10"/>
  <c r="F195" i="10"/>
  <c r="F199" i="10"/>
  <c r="F203" i="10"/>
  <c r="F8" i="10"/>
  <c r="F12" i="10"/>
  <c r="F16" i="10"/>
  <c r="F20" i="10"/>
  <c r="F24" i="10"/>
  <c r="F28" i="10"/>
  <c r="F32" i="10"/>
  <c r="F36" i="10"/>
  <c r="F40" i="10"/>
  <c r="F44" i="10"/>
  <c r="F48" i="10"/>
  <c r="F52" i="10"/>
  <c r="F56" i="10"/>
  <c r="F60" i="10"/>
  <c r="F64" i="10"/>
  <c r="F68" i="10"/>
  <c r="F72" i="10"/>
  <c r="F76" i="10"/>
  <c r="F80" i="10"/>
  <c r="F84" i="10"/>
  <c r="F88" i="10"/>
  <c r="F92" i="10"/>
  <c r="F96" i="10"/>
  <c r="F100" i="10"/>
  <c r="F104" i="10"/>
  <c r="F108" i="10"/>
  <c r="F112" i="10"/>
  <c r="F116" i="10"/>
  <c r="F120" i="10"/>
  <c r="F124" i="10"/>
  <c r="F128" i="10"/>
  <c r="F132" i="10"/>
  <c r="F136" i="10"/>
  <c r="F140" i="10"/>
  <c r="F144" i="10"/>
  <c r="F148" i="10"/>
  <c r="F152" i="10"/>
  <c r="F156" i="10"/>
  <c r="F160" i="10"/>
  <c r="F164" i="10"/>
  <c r="F168" i="10"/>
  <c r="F172" i="10"/>
  <c r="F176" i="10"/>
  <c r="F180" i="10"/>
  <c r="F184" i="10"/>
  <c r="F188" i="10"/>
  <c r="F192" i="10"/>
  <c r="F196" i="10"/>
  <c r="F200" i="10"/>
  <c r="F204" i="10"/>
  <c r="F9" i="10"/>
  <c r="F13" i="10"/>
  <c r="F17" i="10"/>
  <c r="F21" i="10"/>
  <c r="F25" i="10"/>
  <c r="F29" i="10"/>
  <c r="F33" i="10"/>
  <c r="F37" i="10"/>
  <c r="F41" i="10"/>
  <c r="F45" i="10"/>
  <c r="F49" i="10"/>
  <c r="F53" i="10"/>
  <c r="F57" i="10"/>
  <c r="F61" i="10"/>
  <c r="F65" i="10"/>
  <c r="F69" i="10"/>
  <c r="F73" i="10"/>
  <c r="F77" i="10"/>
  <c r="F81" i="10"/>
  <c r="F85" i="10"/>
  <c r="F89" i="10"/>
  <c r="F93" i="10"/>
  <c r="F97" i="10"/>
  <c r="F101" i="10"/>
  <c r="F105" i="10"/>
  <c r="F109" i="10"/>
  <c r="F113" i="10"/>
  <c r="F117" i="10"/>
  <c r="F121" i="10"/>
  <c r="F125" i="10"/>
  <c r="F129" i="10"/>
  <c r="F133" i="10"/>
  <c r="F137" i="10"/>
  <c r="F141" i="10"/>
  <c r="F145" i="10"/>
  <c r="F149" i="10"/>
  <c r="F153" i="10"/>
  <c r="F157" i="10"/>
  <c r="F161" i="10"/>
  <c r="F165" i="10"/>
  <c r="F169" i="10"/>
  <c r="F173" i="10"/>
  <c r="F177" i="10"/>
  <c r="F181" i="10"/>
  <c r="F185" i="10"/>
  <c r="F189" i="10"/>
  <c r="F193" i="10"/>
  <c r="F197" i="10"/>
  <c r="F201" i="10"/>
  <c r="F205" i="10"/>
  <c r="F10" i="10"/>
  <c r="F14" i="10"/>
  <c r="F18" i="10"/>
  <c r="F22" i="10"/>
  <c r="F26" i="10"/>
  <c r="F30" i="10"/>
  <c r="F34" i="10"/>
  <c r="F38" i="10"/>
  <c r="F42" i="10"/>
  <c r="F46" i="10"/>
  <c r="F50" i="10"/>
  <c r="F54" i="10"/>
  <c r="F58" i="10"/>
  <c r="F62" i="10"/>
  <c r="F66" i="10"/>
  <c r="F70" i="10"/>
  <c r="F74" i="10"/>
  <c r="F78" i="10"/>
  <c r="F82" i="10"/>
  <c r="F86" i="10"/>
  <c r="F90" i="10"/>
  <c r="F94" i="10"/>
  <c r="F98" i="10"/>
  <c r="F102" i="10"/>
  <c r="F106" i="10"/>
  <c r="F110" i="10"/>
  <c r="F114" i="10"/>
  <c r="F118" i="10"/>
  <c r="F122" i="10"/>
  <c r="F126" i="10"/>
  <c r="F130" i="10"/>
  <c r="F134" i="10"/>
  <c r="F138" i="10"/>
  <c r="F142" i="10"/>
  <c r="F146" i="10"/>
  <c r="F150" i="10"/>
  <c r="F154" i="10"/>
  <c r="F158" i="10"/>
  <c r="F162" i="10"/>
  <c r="F166" i="10"/>
  <c r="F170" i="10"/>
  <c r="F174" i="10"/>
  <c r="F178" i="10"/>
  <c r="F182" i="10"/>
  <c r="F186" i="10"/>
  <c r="F190" i="10"/>
  <c r="F194" i="10"/>
  <c r="F198" i="10"/>
  <c r="F202" i="10"/>
  <c r="F7" i="10"/>
  <c r="D7" i="10" a="1"/>
  <c r="D10" i="10" s="1"/>
  <c r="D11" i="9"/>
  <c r="D10" i="9"/>
  <c r="D12" i="9"/>
  <c r="H7" i="10" l="1" a="1"/>
  <c r="D21" i="10"/>
  <c r="D36" i="10"/>
  <c r="D20" i="10"/>
  <c r="D35" i="10"/>
  <c r="D19" i="10"/>
  <c r="D34" i="10"/>
  <c r="D18" i="10"/>
  <c r="D25" i="10"/>
  <c r="D9" i="10"/>
  <c r="D24" i="10"/>
  <c r="D8" i="10"/>
  <c r="D23" i="10"/>
  <c r="D7" i="10"/>
  <c r="D22" i="10"/>
  <c r="D33" i="10"/>
  <c r="D17" i="10"/>
  <c r="D32" i="10"/>
  <c r="D16" i="10"/>
  <c r="D31" i="10"/>
  <c r="D15" i="10"/>
  <c r="D30" i="10"/>
  <c r="D14" i="10"/>
  <c r="D29" i="10"/>
  <c r="D13" i="10"/>
  <c r="D28" i="10"/>
  <c r="D12" i="10"/>
  <c r="D27" i="10"/>
  <c r="D11" i="10"/>
  <c r="D26" i="10"/>
  <c r="H10" i="10" l="1"/>
  <c r="H14" i="10"/>
  <c r="H18" i="10"/>
  <c r="H22" i="10"/>
  <c r="H26" i="10"/>
  <c r="H30" i="10"/>
  <c r="H34" i="10"/>
  <c r="H7" i="10"/>
  <c r="H11" i="10"/>
  <c r="H15" i="10"/>
  <c r="H19" i="10"/>
  <c r="H23" i="10"/>
  <c r="H27" i="10"/>
  <c r="H31" i="10"/>
  <c r="H35" i="10"/>
  <c r="H8" i="10"/>
  <c r="H12" i="10"/>
  <c r="H16" i="10"/>
  <c r="H20" i="10"/>
  <c r="H24" i="10"/>
  <c r="H28" i="10"/>
  <c r="H32" i="10"/>
  <c r="H36" i="10"/>
  <c r="H9" i="10"/>
  <c r="H13" i="10"/>
  <c r="H17" i="10"/>
  <c r="H21" i="10"/>
  <c r="H25" i="10"/>
  <c r="H29" i="10"/>
  <c r="H33" i="10"/>
</calcChain>
</file>

<file path=xl/sharedStrings.xml><?xml version="1.0" encoding="utf-8"?>
<sst xmlns="http://schemas.openxmlformats.org/spreadsheetml/2006/main" count="58" uniqueCount="29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Инструмент надстройки Пакет анализа</t>
  </si>
  <si>
    <t>Выборка - инструмент Пакета Анализа MS EXCEL</t>
  </si>
  <si>
    <t>Генеральная совокупность</t>
  </si>
  <si>
    <t>Периодическая Выборка</t>
  </si>
  <si>
    <t>Случайная Выборка</t>
  </si>
  <si>
    <t>Случайная Выборка (формулами)</t>
  </si>
  <si>
    <t>Распределение Генеральной совокупности</t>
  </si>
  <si>
    <t>Интервалы</t>
  </si>
  <si>
    <t>Выборка (Формулы)</t>
  </si>
  <si>
    <t>Распределение Выборки (Формулы)</t>
  </si>
  <si>
    <t>Гистограмма ГС</t>
  </si>
  <si>
    <t>Гистограмма Выборки (Формулы)</t>
  </si>
  <si>
    <t>Периодическая Выборка (формулами)</t>
  </si>
  <si>
    <t>Год</t>
  </si>
  <si>
    <t>Квартал</t>
  </si>
  <si>
    <t>Продажи</t>
  </si>
  <si>
    <t>Периодическая выборка</t>
  </si>
  <si>
    <t>1 кв.</t>
  </si>
  <si>
    <t>2 кв.</t>
  </si>
  <si>
    <t>3 кв.</t>
  </si>
  <si>
    <t>4 кв.</t>
  </si>
  <si>
    <t>Выберите №квартала</t>
  </si>
  <si>
    <t>Периодическая Выборка2</t>
  </si>
  <si>
    <t>Выборка из нормального распредел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4"/>
      <color theme="2" tint="-0.74999237037263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2" fillId="0" borderId="0" applyFont="0" applyFill="0" applyBorder="0" applyAlignment="0" applyProtection="0"/>
  </cellStyleXfs>
  <cellXfs count="19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0" fillId="4" borderId="0" xfId="7" applyFont="1" applyFill="1" applyAlignment="1">
      <alignment vertical="center" wrapText="1"/>
    </xf>
    <xf numFmtId="0" fontId="0" fillId="0" borderId="1" xfId="0" applyBorder="1"/>
    <xf numFmtId="0" fontId="0" fillId="5" borderId="0" xfId="0" applyFill="1"/>
    <xf numFmtId="10" fontId="0" fillId="0" borderId="0" xfId="9" applyNumberFormat="1" applyFont="1"/>
    <xf numFmtId="0" fontId="11" fillId="0" borderId="1" xfId="0" applyFont="1" applyBorder="1" applyAlignment="1">
      <alignment wrapText="1"/>
    </xf>
    <xf numFmtId="0" fontId="0" fillId="0" borderId="0" xfId="0" applyAlignment="1"/>
    <xf numFmtId="0" fontId="11" fillId="0" borderId="0" xfId="0" applyFont="1" applyAlignment="1">
      <alignment vertical="top" wrapText="1"/>
    </xf>
    <xf numFmtId="0" fontId="11" fillId="0" borderId="0" xfId="0" applyFont="1" applyAlignment="1">
      <alignment vertical="top"/>
    </xf>
    <xf numFmtId="0" fontId="0" fillId="0" borderId="0" xfId="0" applyFont="1" applyAlignment="1">
      <alignment vertical="top"/>
    </xf>
    <xf numFmtId="0" fontId="11" fillId="6" borderId="1" xfId="0" applyFont="1" applyFill="1" applyBorder="1"/>
    <xf numFmtId="0" fontId="11" fillId="0" borderId="1" xfId="0" applyFont="1" applyBorder="1" applyAlignment="1">
      <alignment vertical="top" wrapText="1"/>
    </xf>
    <xf numFmtId="0" fontId="11" fillId="0" borderId="1" xfId="0" applyFont="1" applyBorder="1" applyAlignment="1">
      <alignment vertical="top"/>
    </xf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1">
    <dxf>
      <fill>
        <patternFill>
          <bgColor rgb="FF92D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Выборка из НОРМ'!$J$6</c:f>
          <c:strCache>
            <c:ptCount val="1"/>
            <c:pt idx="0">
              <c:v>Распределение Генеральной совокупности</c:v>
            </c:pt>
          </c:strCache>
        </c:strRef>
      </c:tx>
      <c:layout/>
      <c:overlay val="0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ыборка из НОРМ'!$D$6</c:f>
              <c:strCache>
                <c:ptCount val="1"/>
                <c:pt idx="0">
                  <c:v>Гистограмма ГС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 w="9525" cap="flat" cmpd="sng" algn="ctr">
              <a:solidFill>
                <a:schemeClr val="accent3">
                  <a:shade val="95000"/>
                  <a:satMod val="105000"/>
                </a:schemeClr>
              </a:solidFill>
              <a:prstDash val="solid"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cat>
            <c:numRef>
              <c:f>'Выборка из НОРМ'!$C$7:$C$35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cat>
          <c:val>
            <c:numRef>
              <c:f>'Выборка из НОРМ'!$D$7:$D$36</c:f>
              <c:numCache>
                <c:formatCode>General</c:formatCode>
                <c:ptCount val="30"/>
                <c:pt idx="0">
                  <c:v>2</c:v>
                </c:pt>
                <c:pt idx="1">
                  <c:v>1</c:v>
                </c:pt>
                <c:pt idx="2">
                  <c:v>2</c:v>
                </c:pt>
                <c:pt idx="3">
                  <c:v>8</c:v>
                </c:pt>
                <c:pt idx="4">
                  <c:v>20</c:v>
                </c:pt>
                <c:pt idx="5">
                  <c:v>20</c:v>
                </c:pt>
                <c:pt idx="6">
                  <c:v>45</c:v>
                </c:pt>
                <c:pt idx="7">
                  <c:v>102</c:v>
                </c:pt>
                <c:pt idx="8">
                  <c:v>168</c:v>
                </c:pt>
                <c:pt idx="9">
                  <c:v>211</c:v>
                </c:pt>
                <c:pt idx="10">
                  <c:v>296</c:v>
                </c:pt>
                <c:pt idx="11">
                  <c:v>318</c:v>
                </c:pt>
                <c:pt idx="12">
                  <c:v>397</c:v>
                </c:pt>
                <c:pt idx="13">
                  <c:v>463</c:v>
                </c:pt>
                <c:pt idx="14">
                  <c:v>488</c:v>
                </c:pt>
                <c:pt idx="15">
                  <c:v>467</c:v>
                </c:pt>
                <c:pt idx="16">
                  <c:v>467</c:v>
                </c:pt>
                <c:pt idx="17">
                  <c:v>393</c:v>
                </c:pt>
                <c:pt idx="18">
                  <c:v>322</c:v>
                </c:pt>
                <c:pt idx="19">
                  <c:v>265</c:v>
                </c:pt>
                <c:pt idx="20">
                  <c:v>200</c:v>
                </c:pt>
                <c:pt idx="21">
                  <c:v>159</c:v>
                </c:pt>
                <c:pt idx="22">
                  <c:v>81</c:v>
                </c:pt>
                <c:pt idx="23">
                  <c:v>46</c:v>
                </c:pt>
                <c:pt idx="24">
                  <c:v>31</c:v>
                </c:pt>
                <c:pt idx="25">
                  <c:v>19</c:v>
                </c:pt>
                <c:pt idx="26">
                  <c:v>5</c:v>
                </c:pt>
                <c:pt idx="27">
                  <c:v>3</c:v>
                </c:pt>
                <c:pt idx="28">
                  <c:v>0</c:v>
                </c:pt>
                <c:pt idx="29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7746432"/>
        <c:axId val="127747968"/>
      </c:barChart>
      <c:catAx>
        <c:axId val="127746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7747968"/>
        <c:crosses val="autoZero"/>
        <c:auto val="1"/>
        <c:lblAlgn val="ctr"/>
        <c:lblOffset val="100"/>
        <c:noMultiLvlLbl val="0"/>
      </c:catAx>
      <c:valAx>
        <c:axId val="1277479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77464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Выборка из НОРМ'!$J$21</c:f>
          <c:strCache>
            <c:ptCount val="1"/>
            <c:pt idx="0">
              <c:v>Распределение Выборки (Формулы)</c:v>
            </c:pt>
          </c:strCache>
        </c:strRef>
      </c:tx>
      <c:layout/>
      <c:overlay val="0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ыборка из НОРМ'!$H$6</c:f>
              <c:strCache>
                <c:ptCount val="1"/>
                <c:pt idx="0">
                  <c:v>Гистограмма Выборки (Формулы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cat>
            <c:numRef>
              <c:f>'Выборка из НОРМ'!$C$7:$C$36</c:f>
              <c:numCache>
                <c:formatCode>General</c:formatCode>
                <c:ptCount val="30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cat>
          <c:val>
            <c:numRef>
              <c:f>'Выборка из НОРМ'!$H$7:$H$36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1</c:v>
                </c:pt>
                <c:pt idx="8">
                  <c:v>7</c:v>
                </c:pt>
                <c:pt idx="9">
                  <c:v>10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5</c:v>
                </c:pt>
                <c:pt idx="14">
                  <c:v>18</c:v>
                </c:pt>
                <c:pt idx="15">
                  <c:v>19</c:v>
                </c:pt>
                <c:pt idx="16">
                  <c:v>17</c:v>
                </c:pt>
                <c:pt idx="17">
                  <c:v>17</c:v>
                </c:pt>
                <c:pt idx="18">
                  <c:v>21</c:v>
                </c:pt>
                <c:pt idx="19">
                  <c:v>11</c:v>
                </c:pt>
                <c:pt idx="20">
                  <c:v>12</c:v>
                </c:pt>
                <c:pt idx="21">
                  <c:v>5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7772160"/>
        <c:axId val="127773696"/>
      </c:barChart>
      <c:catAx>
        <c:axId val="127772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7773696"/>
        <c:crosses val="autoZero"/>
        <c:auto val="1"/>
        <c:lblAlgn val="ctr"/>
        <c:lblOffset val="100"/>
        <c:noMultiLvlLbl val="0"/>
      </c:catAx>
      <c:valAx>
        <c:axId val="1277736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77721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6</xdr:row>
      <xdr:rowOff>0</xdr:rowOff>
    </xdr:from>
    <xdr:to>
      <xdr:col>16</xdr:col>
      <xdr:colOff>0</xdr:colOff>
      <xdr:row>20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1</xdr:row>
      <xdr:rowOff>0</xdr:rowOff>
    </xdr:from>
    <xdr:to>
      <xdr:col>16</xdr:col>
      <xdr:colOff>0</xdr:colOff>
      <xdr:row>35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sluchaynaya-vyborka-iz-generalnoy-sovokupnost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sluchaynaya-vyborka-iz-generalnoy-sovokupnost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://excel2.ru/articles/sluchaynaya-vyborka-iz-generalnoy-sovokupnost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zoomScaleNormal="100" workbookViewId="0">
      <selection activeCell="A2" sqref="A2"/>
    </sheetView>
  </sheetViews>
  <sheetFormatPr defaultRowHeight="15" x14ac:dyDescent="0.25"/>
  <cols>
    <col min="1" max="1" width="14.5703125" customWidth="1"/>
    <col min="2" max="2" width="4.140625" customWidth="1"/>
    <col min="3" max="3" width="17.42578125" customWidth="1"/>
    <col min="4" max="4" width="20.7109375" customWidth="1"/>
    <col min="5" max="5" width="3.42578125" customWidth="1"/>
    <col min="6" max="6" width="15.42578125" bestFit="1" customWidth="1"/>
    <col min="7" max="7" width="24.140625" customWidth="1"/>
    <col min="9" max="9" width="7.140625" customWidth="1"/>
    <col min="10" max="10" width="18.42578125" bestFit="1" customWidth="1"/>
    <col min="15" max="15" width="27.85546875" bestFit="1" customWidth="1"/>
  </cols>
  <sheetData>
    <row r="1" spans="1:12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12" ht="15.75" x14ac:dyDescent="0.25">
      <c r="A2" s="18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2" ht="18.75" x14ac:dyDescent="0.25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</row>
    <row r="4" spans="1:12" x14ac:dyDescent="0.25">
      <c r="A4" s="7" t="s">
        <v>5</v>
      </c>
      <c r="B4" s="7"/>
      <c r="C4" s="7"/>
      <c r="D4" s="7"/>
      <c r="E4" s="7"/>
      <c r="F4" s="7"/>
      <c r="G4" s="7"/>
      <c r="H4" s="7"/>
      <c r="I4" s="7"/>
      <c r="J4" s="7"/>
    </row>
    <row r="5" spans="1:12" x14ac:dyDescent="0.25">
      <c r="G5" t="str">
        <f>"шаг выборки ="&amp;H6</f>
        <v>шаг выборки =3</v>
      </c>
    </row>
    <row r="6" spans="1:12" ht="30" x14ac:dyDescent="0.25">
      <c r="A6" s="15" t="s">
        <v>7</v>
      </c>
      <c r="C6" s="9" t="s">
        <v>9</v>
      </c>
      <c r="D6" s="9" t="s">
        <v>10</v>
      </c>
      <c r="F6" s="9" t="s">
        <v>8</v>
      </c>
      <c r="G6" s="9" t="s">
        <v>17</v>
      </c>
      <c r="H6" s="14">
        <v>3</v>
      </c>
    </row>
    <row r="7" spans="1:12" x14ac:dyDescent="0.25">
      <c r="A7" s="6">
        <f>ROW()-ROW($A$6)</f>
        <v>1</v>
      </c>
      <c r="C7">
        <v>14</v>
      </c>
      <c r="D7" s="6">
        <f ca="1">INDEX($A$7:$A$32,RANDBETWEEN(1,COUNT($A$7:$A$32)))</f>
        <v>9</v>
      </c>
      <c r="F7">
        <v>3</v>
      </c>
      <c r="G7">
        <f>INDEX($A$7:$A$32,$H$6*(ROW()-ROW($G$6)))</f>
        <v>3</v>
      </c>
      <c r="L7" s="8"/>
    </row>
    <row r="8" spans="1:12" x14ac:dyDescent="0.25">
      <c r="A8" s="6">
        <f t="shared" ref="A8:A32" si="0">ROW()-ROW($A$6)</f>
        <v>2</v>
      </c>
      <c r="C8">
        <v>16</v>
      </c>
      <c r="D8" s="6">
        <f t="shared" ref="D8:D12" ca="1" si="1">INDEX($A$7:$A$32,RANDBETWEEN(1,COUNT($A$7:$A$32)))</f>
        <v>22</v>
      </c>
      <c r="F8">
        <v>6</v>
      </c>
      <c r="G8">
        <f t="shared" ref="G8:G14" si="2">INDEX($A$7:$A$32,$H$6*(ROW()-ROW($G$6)))</f>
        <v>6</v>
      </c>
      <c r="L8" s="8"/>
    </row>
    <row r="9" spans="1:12" x14ac:dyDescent="0.25">
      <c r="A9" s="6">
        <f t="shared" si="0"/>
        <v>3</v>
      </c>
      <c r="C9">
        <v>24</v>
      </c>
      <c r="D9" s="6">
        <f t="shared" ca="1" si="1"/>
        <v>23</v>
      </c>
      <c r="F9">
        <v>9</v>
      </c>
      <c r="G9">
        <f t="shared" si="2"/>
        <v>9</v>
      </c>
      <c r="L9" s="8"/>
    </row>
    <row r="10" spans="1:12" x14ac:dyDescent="0.25">
      <c r="A10" s="6">
        <f t="shared" si="0"/>
        <v>4</v>
      </c>
      <c r="C10">
        <v>16</v>
      </c>
      <c r="D10" s="6">
        <f t="shared" ca="1" si="1"/>
        <v>3</v>
      </c>
      <c r="F10">
        <v>12</v>
      </c>
      <c r="G10">
        <f t="shared" si="2"/>
        <v>12</v>
      </c>
      <c r="L10" s="8"/>
    </row>
    <row r="11" spans="1:12" x14ac:dyDescent="0.25">
      <c r="A11" s="6">
        <f t="shared" si="0"/>
        <v>5</v>
      </c>
      <c r="C11">
        <v>6</v>
      </c>
      <c r="D11" s="6">
        <f t="shared" ca="1" si="1"/>
        <v>3</v>
      </c>
      <c r="F11">
        <v>15</v>
      </c>
      <c r="G11">
        <f t="shared" si="2"/>
        <v>15</v>
      </c>
      <c r="L11" s="8"/>
    </row>
    <row r="12" spans="1:12" x14ac:dyDescent="0.25">
      <c r="A12" s="6">
        <f t="shared" si="0"/>
        <v>6</v>
      </c>
      <c r="C12">
        <v>13</v>
      </c>
      <c r="D12" s="6">
        <f t="shared" ca="1" si="1"/>
        <v>21</v>
      </c>
      <c r="F12">
        <v>18</v>
      </c>
      <c r="G12">
        <f t="shared" si="2"/>
        <v>18</v>
      </c>
      <c r="L12" s="8"/>
    </row>
    <row r="13" spans="1:12" x14ac:dyDescent="0.25">
      <c r="A13" s="6">
        <f t="shared" si="0"/>
        <v>7</v>
      </c>
      <c r="F13">
        <v>21</v>
      </c>
      <c r="G13">
        <f t="shared" si="2"/>
        <v>21</v>
      </c>
      <c r="L13" s="8"/>
    </row>
    <row r="14" spans="1:12" x14ac:dyDescent="0.25">
      <c r="A14" s="6">
        <f t="shared" si="0"/>
        <v>8</v>
      </c>
      <c r="F14">
        <v>24</v>
      </c>
      <c r="G14">
        <f t="shared" si="2"/>
        <v>24</v>
      </c>
      <c r="L14" s="8"/>
    </row>
    <row r="15" spans="1:12" x14ac:dyDescent="0.25">
      <c r="A15" s="6">
        <f t="shared" si="0"/>
        <v>9</v>
      </c>
      <c r="L15" s="8"/>
    </row>
    <row r="16" spans="1:12" x14ac:dyDescent="0.25">
      <c r="A16" s="6">
        <f t="shared" si="0"/>
        <v>10</v>
      </c>
      <c r="L16" s="8"/>
    </row>
    <row r="17" spans="1:12" x14ac:dyDescent="0.25">
      <c r="A17" s="6">
        <f t="shared" si="0"/>
        <v>11</v>
      </c>
      <c r="L17" s="8"/>
    </row>
    <row r="18" spans="1:12" x14ac:dyDescent="0.25">
      <c r="A18" s="6">
        <f t="shared" si="0"/>
        <v>12</v>
      </c>
      <c r="L18" s="8"/>
    </row>
    <row r="19" spans="1:12" x14ac:dyDescent="0.25">
      <c r="A19" s="6">
        <f t="shared" si="0"/>
        <v>13</v>
      </c>
      <c r="L19" s="8"/>
    </row>
    <row r="20" spans="1:12" x14ac:dyDescent="0.25">
      <c r="A20" s="6">
        <f t="shared" si="0"/>
        <v>14</v>
      </c>
      <c r="L20" s="8"/>
    </row>
    <row r="21" spans="1:12" x14ac:dyDescent="0.25">
      <c r="A21" s="6">
        <f t="shared" si="0"/>
        <v>15</v>
      </c>
      <c r="L21" s="8"/>
    </row>
    <row r="22" spans="1:12" x14ac:dyDescent="0.25">
      <c r="A22" s="6">
        <f t="shared" si="0"/>
        <v>16</v>
      </c>
      <c r="L22" s="8"/>
    </row>
    <row r="23" spans="1:12" x14ac:dyDescent="0.25">
      <c r="A23" s="6">
        <f t="shared" si="0"/>
        <v>17</v>
      </c>
      <c r="L23" s="8"/>
    </row>
    <row r="24" spans="1:12" x14ac:dyDescent="0.25">
      <c r="A24" s="6">
        <f t="shared" si="0"/>
        <v>18</v>
      </c>
      <c r="L24" s="8"/>
    </row>
    <row r="25" spans="1:12" x14ac:dyDescent="0.25">
      <c r="A25" s="6">
        <f t="shared" si="0"/>
        <v>19</v>
      </c>
      <c r="L25" s="8"/>
    </row>
    <row r="26" spans="1:12" x14ac:dyDescent="0.25">
      <c r="A26" s="6">
        <f t="shared" si="0"/>
        <v>20</v>
      </c>
      <c r="L26" s="8"/>
    </row>
    <row r="27" spans="1:12" x14ac:dyDescent="0.25">
      <c r="A27" s="6">
        <f t="shared" si="0"/>
        <v>21</v>
      </c>
      <c r="L27" s="8"/>
    </row>
    <row r="28" spans="1:12" x14ac:dyDescent="0.25">
      <c r="A28" s="6">
        <f t="shared" si="0"/>
        <v>22</v>
      </c>
      <c r="L28" s="8"/>
    </row>
    <row r="29" spans="1:12" x14ac:dyDescent="0.25">
      <c r="A29" s="6">
        <f t="shared" si="0"/>
        <v>23</v>
      </c>
      <c r="L29" s="8"/>
    </row>
    <row r="30" spans="1:12" x14ac:dyDescent="0.25">
      <c r="A30" s="6">
        <f t="shared" si="0"/>
        <v>24</v>
      </c>
      <c r="L30" s="8"/>
    </row>
    <row r="31" spans="1:12" x14ac:dyDescent="0.25">
      <c r="A31" s="6">
        <f t="shared" si="0"/>
        <v>25</v>
      </c>
      <c r="L31" s="8"/>
    </row>
    <row r="32" spans="1:12" x14ac:dyDescent="0.25">
      <c r="A32" s="6">
        <f t="shared" si="0"/>
        <v>26</v>
      </c>
      <c r="L32" s="8"/>
    </row>
  </sheetData>
  <sortState ref="C7:G32">
    <sortCondition ref="D8"/>
  </sortState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2"/>
  <sheetViews>
    <sheetView zoomScaleNormal="100" workbookViewId="0">
      <selection activeCell="A2" sqref="A2"/>
    </sheetView>
  </sheetViews>
  <sheetFormatPr defaultRowHeight="15" x14ac:dyDescent="0.25"/>
  <cols>
    <col min="1" max="1" width="14.5703125" customWidth="1"/>
    <col min="2" max="2" width="9.85546875" customWidth="1"/>
    <col min="3" max="3" width="17.42578125" customWidth="1"/>
    <col min="4" max="4" width="5" customWidth="1"/>
    <col min="5" max="5" width="17" customWidth="1"/>
    <col min="6" max="6" width="15.42578125" bestFit="1" customWidth="1"/>
    <col min="7" max="7" width="16.7109375" customWidth="1"/>
    <col min="8" max="8" width="18.42578125" bestFit="1" customWidth="1"/>
    <col min="13" max="13" width="27.85546875" bestFit="1" customWidth="1"/>
  </cols>
  <sheetData>
    <row r="1" spans="1:10" ht="26.25" x14ac:dyDescent="0.25">
      <c r="A1" s="3" t="s">
        <v>1</v>
      </c>
      <c r="B1" s="3"/>
      <c r="C1" s="3"/>
      <c r="D1" s="3"/>
      <c r="E1" s="3"/>
      <c r="F1" s="3"/>
      <c r="G1" s="3"/>
      <c r="H1" s="3"/>
    </row>
    <row r="2" spans="1:10" ht="15.75" x14ac:dyDescent="0.25">
      <c r="A2" s="18" t="s">
        <v>0</v>
      </c>
      <c r="B2" s="2"/>
      <c r="C2" s="2"/>
      <c r="D2" s="2"/>
      <c r="E2" s="2"/>
      <c r="F2" s="2"/>
      <c r="G2" s="2"/>
      <c r="H2" s="2"/>
    </row>
    <row r="3" spans="1:10" ht="18.75" x14ac:dyDescent="0.25">
      <c r="A3" s="1" t="s">
        <v>6</v>
      </c>
      <c r="B3" s="1"/>
      <c r="C3" s="1"/>
      <c r="D3" s="1"/>
      <c r="E3" s="1"/>
      <c r="F3" s="1"/>
      <c r="G3" s="1"/>
      <c r="H3" s="1"/>
    </row>
    <row r="4" spans="1:10" x14ac:dyDescent="0.25">
      <c r="A4" s="7" t="s">
        <v>21</v>
      </c>
      <c r="B4" s="7"/>
      <c r="C4" s="7"/>
      <c r="D4" s="7"/>
      <c r="E4" s="7"/>
      <c r="F4" s="7"/>
      <c r="G4" s="7"/>
      <c r="H4" s="7"/>
    </row>
    <row r="6" spans="1:10" ht="30" x14ac:dyDescent="0.25">
      <c r="E6" s="9" t="s">
        <v>26</v>
      </c>
      <c r="F6" s="14">
        <v>2</v>
      </c>
    </row>
    <row r="8" spans="1:10" ht="30" x14ac:dyDescent="0.25">
      <c r="A8" s="15" t="s">
        <v>18</v>
      </c>
      <c r="B8" s="16" t="s">
        <v>19</v>
      </c>
      <c r="C8" s="16" t="s">
        <v>20</v>
      </c>
      <c r="E8" s="15" t="s">
        <v>18</v>
      </c>
      <c r="F8" s="9" t="s">
        <v>8</v>
      </c>
      <c r="G8" s="9" t="s">
        <v>27</v>
      </c>
    </row>
    <row r="9" spans="1:10" x14ac:dyDescent="0.25">
      <c r="A9" s="6">
        <v>2009</v>
      </c>
      <c r="B9" s="6" t="s">
        <v>22</v>
      </c>
      <c r="C9" s="6">
        <v>175</v>
      </c>
      <c r="E9" s="6">
        <v>2009</v>
      </c>
      <c r="F9" s="6">
        <f>INDEX($C$9:$C$32,4*(ROW()-ROW($F$8))-4+$F$6)</f>
        <v>150</v>
      </c>
      <c r="G9" s="6">
        <f>SUMIFS($C$9:$C$32,$A$9:$A$32,E9,$B$9:$B$32,$F$6&amp;" кв.")</f>
        <v>150</v>
      </c>
      <c r="J9" s="8"/>
    </row>
    <row r="10" spans="1:10" x14ac:dyDescent="0.25">
      <c r="A10" s="6">
        <v>2009</v>
      </c>
      <c r="B10" s="6" t="s">
        <v>23</v>
      </c>
      <c r="C10" s="6">
        <v>150</v>
      </c>
      <c r="E10" s="6">
        <v>2010</v>
      </c>
      <c r="F10" s="6">
        <f t="shared" ref="F10:F14" si="0">INDEX($C$9:$C$32,4*(ROW()-ROW($F$8))-4+$F$6)</f>
        <v>159</v>
      </c>
      <c r="G10" s="6">
        <f t="shared" ref="G10:G14" si="1">SUMIFS($C$9:$C$32,$A$9:$A$32,E10,$B$9:$B$32,$F$6&amp;" кв.")</f>
        <v>159</v>
      </c>
      <c r="J10" s="8"/>
    </row>
    <row r="11" spans="1:10" x14ac:dyDescent="0.25">
      <c r="A11" s="6">
        <v>2009</v>
      </c>
      <c r="B11" s="6" t="s">
        <v>24</v>
      </c>
      <c r="C11" s="6">
        <v>130</v>
      </c>
      <c r="E11" s="6">
        <v>2011</v>
      </c>
      <c r="F11" s="6">
        <f t="shared" si="0"/>
        <v>120</v>
      </c>
      <c r="G11" s="6">
        <f t="shared" si="1"/>
        <v>120</v>
      </c>
      <c r="J11" s="8"/>
    </row>
    <row r="12" spans="1:10" x14ac:dyDescent="0.25">
      <c r="A12" s="6">
        <v>2009</v>
      </c>
      <c r="B12" s="6" t="s">
        <v>25</v>
      </c>
      <c r="C12" s="6">
        <v>115</v>
      </c>
      <c r="E12" s="6">
        <v>2012</v>
      </c>
      <c r="F12" s="6">
        <f t="shared" si="0"/>
        <v>148</v>
      </c>
      <c r="G12" s="6">
        <f t="shared" si="1"/>
        <v>148</v>
      </c>
      <c r="J12" s="8"/>
    </row>
    <row r="13" spans="1:10" x14ac:dyDescent="0.25">
      <c r="A13" s="6">
        <f>A9+1</f>
        <v>2010</v>
      </c>
      <c r="B13" s="6" t="s">
        <v>22</v>
      </c>
      <c r="C13" s="6">
        <v>109</v>
      </c>
      <c r="E13" s="6">
        <v>2013</v>
      </c>
      <c r="F13" s="6">
        <f t="shared" si="0"/>
        <v>185</v>
      </c>
      <c r="G13" s="6">
        <f t="shared" si="1"/>
        <v>185</v>
      </c>
      <c r="J13" s="8"/>
    </row>
    <row r="14" spans="1:10" x14ac:dyDescent="0.25">
      <c r="A14" s="6">
        <f t="shared" ref="A14:A32" si="2">A10+1</f>
        <v>2010</v>
      </c>
      <c r="B14" s="6" t="s">
        <v>23</v>
      </c>
      <c r="C14" s="6">
        <v>159</v>
      </c>
      <c r="E14" s="6">
        <v>2014</v>
      </c>
      <c r="F14" s="6">
        <f t="shared" si="0"/>
        <v>152</v>
      </c>
      <c r="G14" s="6">
        <f t="shared" si="1"/>
        <v>152</v>
      </c>
      <c r="J14" s="8"/>
    </row>
    <row r="15" spans="1:10" x14ac:dyDescent="0.25">
      <c r="A15" s="6">
        <f t="shared" si="2"/>
        <v>2010</v>
      </c>
      <c r="B15" s="6" t="s">
        <v>24</v>
      </c>
      <c r="C15" s="6">
        <v>120</v>
      </c>
      <c r="J15" s="8"/>
    </row>
    <row r="16" spans="1:10" x14ac:dyDescent="0.25">
      <c r="A16" s="6">
        <f t="shared" si="2"/>
        <v>2010</v>
      </c>
      <c r="B16" s="6" t="s">
        <v>25</v>
      </c>
      <c r="C16" s="6">
        <v>144</v>
      </c>
      <c r="J16" s="8"/>
    </row>
    <row r="17" spans="1:10" x14ac:dyDescent="0.25">
      <c r="A17" s="6">
        <f t="shared" si="2"/>
        <v>2011</v>
      </c>
      <c r="B17" s="6" t="s">
        <v>22</v>
      </c>
      <c r="C17" s="6">
        <v>181</v>
      </c>
      <c r="J17" s="8"/>
    </row>
    <row r="18" spans="1:10" x14ac:dyDescent="0.25">
      <c r="A18" s="6">
        <f t="shared" si="2"/>
        <v>2011</v>
      </c>
      <c r="B18" s="6" t="s">
        <v>23</v>
      </c>
      <c r="C18" s="6">
        <v>120</v>
      </c>
      <c r="J18" s="8"/>
    </row>
    <row r="19" spans="1:10" x14ac:dyDescent="0.25">
      <c r="A19" s="6">
        <f t="shared" si="2"/>
        <v>2011</v>
      </c>
      <c r="B19" s="6" t="s">
        <v>24</v>
      </c>
      <c r="C19" s="6">
        <v>142</v>
      </c>
      <c r="J19" s="8"/>
    </row>
    <row r="20" spans="1:10" x14ac:dyDescent="0.25">
      <c r="A20" s="6">
        <f t="shared" si="2"/>
        <v>2011</v>
      </c>
      <c r="B20" s="6" t="s">
        <v>25</v>
      </c>
      <c r="C20" s="6">
        <v>178</v>
      </c>
      <c r="J20" s="8"/>
    </row>
    <row r="21" spans="1:10" x14ac:dyDescent="0.25">
      <c r="A21" s="6">
        <f t="shared" si="2"/>
        <v>2012</v>
      </c>
      <c r="B21" s="6" t="s">
        <v>22</v>
      </c>
      <c r="C21" s="6">
        <v>173</v>
      </c>
      <c r="J21" s="8"/>
    </row>
    <row r="22" spans="1:10" x14ac:dyDescent="0.25">
      <c r="A22" s="6">
        <f t="shared" si="2"/>
        <v>2012</v>
      </c>
      <c r="B22" s="6" t="s">
        <v>23</v>
      </c>
      <c r="C22" s="6">
        <v>148</v>
      </c>
      <c r="J22" s="8"/>
    </row>
    <row r="23" spans="1:10" x14ac:dyDescent="0.25">
      <c r="A23" s="6">
        <f t="shared" si="2"/>
        <v>2012</v>
      </c>
      <c r="B23" s="6" t="s">
        <v>24</v>
      </c>
      <c r="C23" s="6">
        <v>123</v>
      </c>
      <c r="J23" s="8"/>
    </row>
    <row r="24" spans="1:10" x14ac:dyDescent="0.25">
      <c r="A24" s="6">
        <f t="shared" si="2"/>
        <v>2012</v>
      </c>
      <c r="B24" s="6" t="s">
        <v>25</v>
      </c>
      <c r="C24" s="6">
        <v>142</v>
      </c>
      <c r="J24" s="8"/>
    </row>
    <row r="25" spans="1:10" x14ac:dyDescent="0.25">
      <c r="A25" s="6">
        <f t="shared" si="2"/>
        <v>2013</v>
      </c>
      <c r="B25" s="6" t="s">
        <v>22</v>
      </c>
      <c r="C25" s="6">
        <v>161</v>
      </c>
      <c r="J25" s="8"/>
    </row>
    <row r="26" spans="1:10" x14ac:dyDescent="0.25">
      <c r="A26" s="6">
        <f t="shared" si="2"/>
        <v>2013</v>
      </c>
      <c r="B26" s="6" t="s">
        <v>23</v>
      </c>
      <c r="C26" s="6">
        <v>185</v>
      </c>
      <c r="J26" s="8"/>
    </row>
    <row r="27" spans="1:10" x14ac:dyDescent="0.25">
      <c r="A27" s="6">
        <f t="shared" si="2"/>
        <v>2013</v>
      </c>
      <c r="B27" s="6" t="s">
        <v>24</v>
      </c>
      <c r="C27" s="6">
        <v>188</v>
      </c>
      <c r="J27" s="8"/>
    </row>
    <row r="28" spans="1:10" x14ac:dyDescent="0.25">
      <c r="A28" s="6">
        <f t="shared" si="2"/>
        <v>2013</v>
      </c>
      <c r="B28" s="6" t="s">
        <v>25</v>
      </c>
      <c r="C28" s="6">
        <v>177</v>
      </c>
      <c r="J28" s="8"/>
    </row>
    <row r="29" spans="1:10" x14ac:dyDescent="0.25">
      <c r="A29" s="6">
        <f t="shared" si="2"/>
        <v>2014</v>
      </c>
      <c r="B29" s="6" t="s">
        <v>22</v>
      </c>
      <c r="C29" s="6">
        <v>156</v>
      </c>
      <c r="J29" s="8"/>
    </row>
    <row r="30" spans="1:10" x14ac:dyDescent="0.25">
      <c r="A30" s="6">
        <f t="shared" si="2"/>
        <v>2014</v>
      </c>
      <c r="B30" s="6" t="s">
        <v>23</v>
      </c>
      <c r="C30" s="6">
        <v>152</v>
      </c>
      <c r="J30" s="8"/>
    </row>
    <row r="31" spans="1:10" x14ac:dyDescent="0.25">
      <c r="A31" s="6">
        <f t="shared" si="2"/>
        <v>2014</v>
      </c>
      <c r="B31" s="6" t="s">
        <v>24</v>
      </c>
      <c r="C31" s="6">
        <v>158</v>
      </c>
      <c r="J31" s="8"/>
    </row>
    <row r="32" spans="1:10" x14ac:dyDescent="0.25">
      <c r="A32" s="6">
        <f t="shared" si="2"/>
        <v>2014</v>
      </c>
      <c r="B32" s="6" t="s">
        <v>25</v>
      </c>
      <c r="C32" s="6">
        <v>162</v>
      </c>
      <c r="J32" s="8"/>
    </row>
  </sheetData>
  <conditionalFormatting sqref="A9:C32">
    <cfRule type="expression" dxfId="0" priority="1">
      <formula>NOT(MOD(ROW()-ROW($H$8)-$F$6,4))</formula>
    </cfRule>
  </conditionalFormatting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006"/>
  <sheetViews>
    <sheetView tabSelected="1" workbookViewId="0">
      <selection activeCell="A2" sqref="A2"/>
    </sheetView>
  </sheetViews>
  <sheetFormatPr defaultRowHeight="15" x14ac:dyDescent="0.25"/>
  <cols>
    <col min="1" max="1" width="16.7109375" customWidth="1"/>
    <col min="2" max="2" width="3" customWidth="1"/>
    <col min="3" max="3" width="11.28515625" bestFit="1" customWidth="1"/>
    <col min="4" max="4" width="12.5703125" bestFit="1" customWidth="1"/>
    <col min="5" max="5" width="4.140625" customWidth="1"/>
    <col min="6" max="6" width="12.42578125" customWidth="1"/>
    <col min="7" max="7" width="2.140625" customWidth="1"/>
    <col min="8" max="8" width="21.85546875" customWidth="1"/>
    <col min="9" max="9" width="2.7109375" customWidth="1"/>
    <col min="16" max="16" width="17.5703125" customWidth="1"/>
  </cols>
  <sheetData>
    <row r="1" spans="1:10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10" ht="15.75" x14ac:dyDescent="0.25">
      <c r="A2" s="18" t="s">
        <v>0</v>
      </c>
      <c r="B2" s="2"/>
      <c r="C2" s="2"/>
      <c r="D2" s="2"/>
      <c r="E2" s="2"/>
      <c r="F2" s="2"/>
      <c r="G2" s="2"/>
      <c r="H2" s="2"/>
      <c r="I2" s="2"/>
    </row>
    <row r="3" spans="1:10" ht="18.75" x14ac:dyDescent="0.25">
      <c r="A3" s="1" t="s">
        <v>6</v>
      </c>
      <c r="B3" s="1"/>
      <c r="C3" s="1"/>
      <c r="D3" s="1"/>
      <c r="E3" s="1"/>
      <c r="F3" s="1"/>
      <c r="G3" s="1"/>
      <c r="H3" s="1"/>
      <c r="I3" s="1"/>
    </row>
    <row r="4" spans="1:10" x14ac:dyDescent="0.25">
      <c r="A4" s="7" t="s">
        <v>28</v>
      </c>
      <c r="B4" s="7"/>
      <c r="C4" s="7"/>
      <c r="D4" s="7"/>
      <c r="E4" s="7"/>
      <c r="F4" s="7"/>
      <c r="G4" s="7"/>
      <c r="H4" s="7"/>
      <c r="I4" s="7"/>
    </row>
    <row r="6" spans="1:10" ht="30" x14ac:dyDescent="0.25">
      <c r="A6" s="11" t="s">
        <v>7</v>
      </c>
      <c r="B6" s="12"/>
      <c r="C6" s="12" t="s">
        <v>12</v>
      </c>
      <c r="D6" s="11" t="s">
        <v>15</v>
      </c>
      <c r="E6" s="12"/>
      <c r="F6" s="11" t="s">
        <v>13</v>
      </c>
      <c r="G6" s="12"/>
      <c r="H6" s="11" t="s">
        <v>16</v>
      </c>
      <c r="J6" s="10" t="s">
        <v>11</v>
      </c>
    </row>
    <row r="7" spans="1:10" x14ac:dyDescent="0.25">
      <c r="A7">
        <f ca="1">_xlfn.NORM.S.INV(RAND())</f>
        <v>2.3839551765263338</v>
      </c>
      <c r="C7">
        <v>-3.5</v>
      </c>
      <c r="D7">
        <f t="array" aca="1" ref="D7:D36" ca="1">FREQUENCY(A7:A5006,C7:C35)</f>
        <v>2</v>
      </c>
      <c r="F7">
        <f ca="1">INDEX($A$7:$A$5006,RANDBETWEEN(1,COUNT($A$12:$A$5006)))</f>
        <v>2.4974307189811826</v>
      </c>
      <c r="H7">
        <f t="array" aca="1" ref="H7:H36" ca="1">FREQUENCY(F7:F206,C7:C35)</f>
        <v>0</v>
      </c>
    </row>
    <row r="8" spans="1:10" x14ac:dyDescent="0.25">
      <c r="A8">
        <f t="shared" ref="A8:A39" ca="1" si="0">_xlfn.NORM.S.INV(RAND())</f>
        <v>6.6638837439846041E-2</v>
      </c>
      <c r="C8">
        <f>C7+0.25</f>
        <v>-3.25</v>
      </c>
      <c r="D8">
        <f ca="1"/>
        <v>1</v>
      </c>
      <c r="F8">
        <f t="shared" ref="F8:F71" ca="1" si="1">INDEX($A$7:$A$5006,RANDBETWEEN(1,COUNT($A$12:$A$5006)))</f>
        <v>-0.23017094786122042</v>
      </c>
      <c r="H8">
        <f ca="1"/>
        <v>0</v>
      </c>
    </row>
    <row r="9" spans="1:10" x14ac:dyDescent="0.25">
      <c r="A9">
        <f t="shared" ca="1" si="0"/>
        <v>0.99315661376754538</v>
      </c>
      <c r="C9">
        <f t="shared" ref="C9:C35" si="2">C8+0.25</f>
        <v>-3</v>
      </c>
      <c r="D9">
        <f ca="1"/>
        <v>2</v>
      </c>
      <c r="F9">
        <f t="shared" ca="1" si="1"/>
        <v>-1.3513048716054259</v>
      </c>
      <c r="H9">
        <f ca="1"/>
        <v>0</v>
      </c>
    </row>
    <row r="10" spans="1:10" x14ac:dyDescent="0.25">
      <c r="A10">
        <f t="shared" ca="1" si="0"/>
        <v>-0.12393382016830549</v>
      </c>
      <c r="C10">
        <f t="shared" si="2"/>
        <v>-2.75</v>
      </c>
      <c r="D10">
        <f ca="1"/>
        <v>8</v>
      </c>
      <c r="F10">
        <f t="shared" ca="1" si="1"/>
        <v>-0.4557417048515765</v>
      </c>
      <c r="H10">
        <f ca="1"/>
        <v>0</v>
      </c>
    </row>
    <row r="11" spans="1:10" x14ac:dyDescent="0.25">
      <c r="A11">
        <f t="shared" ca="1" si="0"/>
        <v>0.33667101431456581</v>
      </c>
      <c r="C11">
        <f t="shared" si="2"/>
        <v>-2.5</v>
      </c>
      <c r="D11">
        <f ca="1"/>
        <v>20</v>
      </c>
      <c r="F11">
        <f t="shared" ca="1" si="1"/>
        <v>-6.3728059742529181E-2</v>
      </c>
      <c r="H11">
        <f ca="1"/>
        <v>0</v>
      </c>
    </row>
    <row r="12" spans="1:10" x14ac:dyDescent="0.25">
      <c r="A12">
        <f t="shared" ca="1" si="0"/>
        <v>1.2705382960588265</v>
      </c>
      <c r="C12">
        <f t="shared" si="2"/>
        <v>-2.25</v>
      </c>
      <c r="D12">
        <f ca="1"/>
        <v>20</v>
      </c>
      <c r="F12">
        <f t="shared" ca="1" si="1"/>
        <v>0.3620830724211726</v>
      </c>
      <c r="H12">
        <f ca="1"/>
        <v>1</v>
      </c>
    </row>
    <row r="13" spans="1:10" x14ac:dyDescent="0.25">
      <c r="A13">
        <f t="shared" ca="1" si="0"/>
        <v>0.49308883139172011</v>
      </c>
      <c r="C13">
        <f t="shared" si="2"/>
        <v>-2</v>
      </c>
      <c r="D13">
        <f ca="1"/>
        <v>45</v>
      </c>
      <c r="F13">
        <f t="shared" ca="1" si="1"/>
        <v>0.28106420718034092</v>
      </c>
      <c r="H13">
        <f ca="1"/>
        <v>4</v>
      </c>
    </row>
    <row r="14" spans="1:10" x14ac:dyDescent="0.25">
      <c r="A14">
        <f t="shared" ca="1" si="0"/>
        <v>-0.68183951407172017</v>
      </c>
      <c r="C14">
        <f t="shared" si="2"/>
        <v>-1.75</v>
      </c>
      <c r="D14">
        <f ca="1"/>
        <v>102</v>
      </c>
      <c r="F14">
        <f t="shared" ca="1" si="1"/>
        <v>1.0591115719371789</v>
      </c>
      <c r="H14">
        <f ca="1"/>
        <v>1</v>
      </c>
    </row>
    <row r="15" spans="1:10" x14ac:dyDescent="0.25">
      <c r="A15">
        <f t="shared" ca="1" si="0"/>
        <v>-1.3101564951923976</v>
      </c>
      <c r="C15">
        <f t="shared" si="2"/>
        <v>-1.5</v>
      </c>
      <c r="D15">
        <f ca="1"/>
        <v>168</v>
      </c>
      <c r="F15">
        <f t="shared" ca="1" si="1"/>
        <v>0.35609719195042489</v>
      </c>
      <c r="H15">
        <f ca="1"/>
        <v>7</v>
      </c>
    </row>
    <row r="16" spans="1:10" x14ac:dyDescent="0.25">
      <c r="A16">
        <f t="shared" ca="1" si="0"/>
        <v>-1.1548929790424642</v>
      </c>
      <c r="C16">
        <f t="shared" si="2"/>
        <v>-1.25</v>
      </c>
      <c r="D16">
        <f ca="1"/>
        <v>211</v>
      </c>
      <c r="F16">
        <f t="shared" ca="1" si="1"/>
        <v>8.8014384179272084E-2</v>
      </c>
      <c r="H16">
        <f ca="1"/>
        <v>10</v>
      </c>
    </row>
    <row r="17" spans="1:10" x14ac:dyDescent="0.25">
      <c r="A17">
        <f t="shared" ca="1" si="0"/>
        <v>1.114409513660094</v>
      </c>
      <c r="C17">
        <f t="shared" si="2"/>
        <v>-1</v>
      </c>
      <c r="D17">
        <f ca="1"/>
        <v>296</v>
      </c>
      <c r="F17">
        <f t="shared" ca="1" si="1"/>
        <v>1.124389085124796</v>
      </c>
      <c r="H17">
        <f ca="1"/>
        <v>10</v>
      </c>
    </row>
    <row r="18" spans="1:10" x14ac:dyDescent="0.25">
      <c r="A18">
        <f t="shared" ca="1" si="0"/>
        <v>-0.81058584831790259</v>
      </c>
      <c r="C18">
        <f t="shared" si="2"/>
        <v>-0.75</v>
      </c>
      <c r="D18">
        <f ca="1"/>
        <v>318</v>
      </c>
      <c r="F18">
        <f t="shared" ca="1" si="1"/>
        <v>0.154436970163602</v>
      </c>
      <c r="H18">
        <f ca="1"/>
        <v>11</v>
      </c>
    </row>
    <row r="19" spans="1:10" x14ac:dyDescent="0.25">
      <c r="A19">
        <f t="shared" ca="1" si="0"/>
        <v>-0.34474303384555904</v>
      </c>
      <c r="C19">
        <f t="shared" si="2"/>
        <v>-0.5</v>
      </c>
      <c r="D19">
        <f ca="1"/>
        <v>397</v>
      </c>
      <c r="F19">
        <f t="shared" ca="1" si="1"/>
        <v>1.3091089704424728</v>
      </c>
      <c r="H19">
        <f ca="1"/>
        <v>12</v>
      </c>
    </row>
    <row r="20" spans="1:10" x14ac:dyDescent="0.25">
      <c r="A20">
        <f t="shared" ca="1" si="0"/>
        <v>0.36422077504312905</v>
      </c>
      <c r="C20">
        <f t="shared" si="2"/>
        <v>-0.25</v>
      </c>
      <c r="D20">
        <f ca="1"/>
        <v>463</v>
      </c>
      <c r="F20">
        <f t="shared" ca="1" si="1"/>
        <v>-0.21230189494680035</v>
      </c>
      <c r="H20">
        <f ca="1"/>
        <v>15</v>
      </c>
    </row>
    <row r="21" spans="1:10" x14ac:dyDescent="0.25">
      <c r="A21">
        <f t="shared" ca="1" si="0"/>
        <v>2.0350490114910733</v>
      </c>
      <c r="C21">
        <f t="shared" si="2"/>
        <v>0</v>
      </c>
      <c r="D21">
        <f ca="1"/>
        <v>488</v>
      </c>
      <c r="F21">
        <f t="shared" ca="1" si="1"/>
        <v>-1.460700580113419</v>
      </c>
      <c r="H21">
        <f ca="1"/>
        <v>18</v>
      </c>
      <c r="J21" s="13" t="s">
        <v>14</v>
      </c>
    </row>
    <row r="22" spans="1:10" x14ac:dyDescent="0.25">
      <c r="A22">
        <f t="shared" ca="1" si="0"/>
        <v>-0.49675178399357511</v>
      </c>
      <c r="C22">
        <f>C21+0.25</f>
        <v>0.25</v>
      </c>
      <c r="D22">
        <f ca="1"/>
        <v>467</v>
      </c>
      <c r="F22">
        <f t="shared" ca="1" si="1"/>
        <v>-0.74352630299332667</v>
      </c>
      <c r="H22">
        <f ca="1"/>
        <v>19</v>
      </c>
    </row>
    <row r="23" spans="1:10" x14ac:dyDescent="0.25">
      <c r="A23">
        <f t="shared" ca="1" si="0"/>
        <v>-0.41540226027120752</v>
      </c>
      <c r="C23">
        <f t="shared" si="2"/>
        <v>0.5</v>
      </c>
      <c r="D23">
        <f ca="1"/>
        <v>467</v>
      </c>
      <c r="F23">
        <f t="shared" ca="1" si="1"/>
        <v>1.972156450414233</v>
      </c>
      <c r="H23">
        <f ca="1"/>
        <v>17</v>
      </c>
    </row>
    <row r="24" spans="1:10" x14ac:dyDescent="0.25">
      <c r="A24">
        <f t="shared" ca="1" si="0"/>
        <v>0.64336979031424746</v>
      </c>
      <c r="C24">
        <f t="shared" si="2"/>
        <v>0.75</v>
      </c>
      <c r="D24">
        <f ca="1"/>
        <v>393</v>
      </c>
      <c r="F24">
        <f t="shared" ca="1" si="1"/>
        <v>0.32134247322508946</v>
      </c>
      <c r="H24">
        <f ca="1"/>
        <v>17</v>
      </c>
    </row>
    <row r="25" spans="1:10" x14ac:dyDescent="0.25">
      <c r="A25">
        <f t="shared" ca="1" si="0"/>
        <v>0.40263616168593108</v>
      </c>
      <c r="C25">
        <f t="shared" si="2"/>
        <v>1</v>
      </c>
      <c r="D25">
        <f ca="1"/>
        <v>322</v>
      </c>
      <c r="F25">
        <f t="shared" ca="1" si="1"/>
        <v>-2.0070187159492425</v>
      </c>
      <c r="H25">
        <f ca="1"/>
        <v>21</v>
      </c>
    </row>
    <row r="26" spans="1:10" x14ac:dyDescent="0.25">
      <c r="A26">
        <f t="shared" ca="1" si="0"/>
        <v>-6.5927341682902582E-2</v>
      </c>
      <c r="C26">
        <f t="shared" si="2"/>
        <v>1.25</v>
      </c>
      <c r="D26">
        <f ca="1"/>
        <v>265</v>
      </c>
      <c r="F26">
        <f t="shared" ca="1" si="1"/>
        <v>0.77998666783596493</v>
      </c>
      <c r="H26">
        <f ca="1"/>
        <v>11</v>
      </c>
    </row>
    <row r="27" spans="1:10" x14ac:dyDescent="0.25">
      <c r="A27">
        <f t="shared" ca="1" si="0"/>
        <v>-1.2052697177885663</v>
      </c>
      <c r="C27">
        <f t="shared" si="2"/>
        <v>1.5</v>
      </c>
      <c r="D27">
        <f ca="1"/>
        <v>200</v>
      </c>
      <c r="F27">
        <f t="shared" ca="1" si="1"/>
        <v>2.8684881422626187</v>
      </c>
      <c r="H27">
        <f ca="1"/>
        <v>12</v>
      </c>
    </row>
    <row r="28" spans="1:10" x14ac:dyDescent="0.25">
      <c r="A28">
        <f t="shared" ca="1" si="0"/>
        <v>-1.013439211741247</v>
      </c>
      <c r="C28">
        <f t="shared" si="2"/>
        <v>1.75</v>
      </c>
      <c r="D28">
        <f ca="1"/>
        <v>159</v>
      </c>
      <c r="F28">
        <f t="shared" ca="1" si="1"/>
        <v>0.91916051735776094</v>
      </c>
      <c r="H28">
        <f ca="1"/>
        <v>5</v>
      </c>
    </row>
    <row r="29" spans="1:10" x14ac:dyDescent="0.25">
      <c r="A29">
        <f t="shared" ca="1" si="0"/>
        <v>-2.061285953223571</v>
      </c>
      <c r="C29">
        <f t="shared" si="2"/>
        <v>2</v>
      </c>
      <c r="D29">
        <f ca="1"/>
        <v>81</v>
      </c>
      <c r="F29">
        <f t="shared" ca="1" si="1"/>
        <v>0.74221938513723085</v>
      </c>
      <c r="H29">
        <f ca="1"/>
        <v>3</v>
      </c>
    </row>
    <row r="30" spans="1:10" x14ac:dyDescent="0.25">
      <c r="A30">
        <f t="shared" ca="1" si="0"/>
        <v>0.88219085117696461</v>
      </c>
      <c r="C30">
        <f>C29+0.25</f>
        <v>2.25</v>
      </c>
      <c r="D30">
        <f ca="1"/>
        <v>46</v>
      </c>
      <c r="F30">
        <f t="shared" ca="1" si="1"/>
        <v>1.1342259560646322</v>
      </c>
      <c r="H30">
        <f ca="1"/>
        <v>2</v>
      </c>
    </row>
    <row r="31" spans="1:10" x14ac:dyDescent="0.25">
      <c r="A31">
        <f t="shared" ca="1" si="0"/>
        <v>-0.49688107943889726</v>
      </c>
      <c r="C31">
        <f t="shared" si="2"/>
        <v>2.5</v>
      </c>
      <c r="D31">
        <f ca="1"/>
        <v>31</v>
      </c>
      <c r="F31">
        <f t="shared" ca="1" si="1"/>
        <v>0.86796808356431743</v>
      </c>
      <c r="H31">
        <f ca="1"/>
        <v>2</v>
      </c>
    </row>
    <row r="32" spans="1:10" x14ac:dyDescent="0.25">
      <c r="A32">
        <f t="shared" ca="1" si="0"/>
        <v>1.5148913132403428</v>
      </c>
      <c r="C32">
        <f t="shared" si="2"/>
        <v>2.75</v>
      </c>
      <c r="D32">
        <f ca="1"/>
        <v>19</v>
      </c>
      <c r="F32">
        <f t="shared" ca="1" si="1"/>
        <v>0.69462393418651835</v>
      </c>
      <c r="H32">
        <f ca="1"/>
        <v>0</v>
      </c>
    </row>
    <row r="33" spans="1:10" x14ac:dyDescent="0.25">
      <c r="A33">
        <f t="shared" ca="1" si="0"/>
        <v>-0.16958240513907866</v>
      </c>
      <c r="C33">
        <f t="shared" si="2"/>
        <v>3</v>
      </c>
      <c r="D33">
        <f ca="1"/>
        <v>5</v>
      </c>
      <c r="F33">
        <f t="shared" ca="1" si="1"/>
        <v>0.64933513445023028</v>
      </c>
      <c r="H33">
        <f ca="1"/>
        <v>1</v>
      </c>
    </row>
    <row r="34" spans="1:10" x14ac:dyDescent="0.25">
      <c r="A34">
        <f t="shared" ca="1" si="0"/>
        <v>-0.25377626848121071</v>
      </c>
      <c r="C34">
        <f t="shared" si="2"/>
        <v>3.25</v>
      </c>
      <c r="D34">
        <f ca="1"/>
        <v>3</v>
      </c>
      <c r="F34">
        <f t="shared" ca="1" si="1"/>
        <v>-0.3606398104316636</v>
      </c>
      <c r="H34">
        <f ca="1"/>
        <v>1</v>
      </c>
    </row>
    <row r="35" spans="1:10" x14ac:dyDescent="0.25">
      <c r="A35">
        <f t="shared" ca="1" si="0"/>
        <v>1.271673342680067</v>
      </c>
      <c r="C35">
        <f t="shared" si="2"/>
        <v>3.5</v>
      </c>
      <c r="D35">
        <f ca="1"/>
        <v>0</v>
      </c>
      <c r="F35">
        <f t="shared" ca="1" si="1"/>
        <v>0.85579173510600381</v>
      </c>
      <c r="H35">
        <f ca="1"/>
        <v>0</v>
      </c>
    </row>
    <row r="36" spans="1:10" x14ac:dyDescent="0.25">
      <c r="A36">
        <f t="shared" ca="1" si="0"/>
        <v>0.3592229233911246</v>
      </c>
      <c r="D36">
        <f ca="1"/>
        <v>1</v>
      </c>
      <c r="F36">
        <f t="shared" ca="1" si="1"/>
        <v>-0.10554418566859249</v>
      </c>
      <c r="H36">
        <f ca="1"/>
        <v>0</v>
      </c>
      <c r="J36" s="13"/>
    </row>
    <row r="37" spans="1:10" x14ac:dyDescent="0.25">
      <c r="A37">
        <f t="shared" ca="1" si="0"/>
        <v>-0.47787936817226218</v>
      </c>
      <c r="F37">
        <f t="shared" ca="1" si="1"/>
        <v>-2.0270399879999466</v>
      </c>
    </row>
    <row r="38" spans="1:10" x14ac:dyDescent="0.25">
      <c r="A38">
        <f t="shared" ca="1" si="0"/>
        <v>0.29307895620288621</v>
      </c>
      <c r="F38">
        <f t="shared" ca="1" si="1"/>
        <v>-1.6427890149522097</v>
      </c>
    </row>
    <row r="39" spans="1:10" x14ac:dyDescent="0.25">
      <c r="A39">
        <f t="shared" ca="1" si="0"/>
        <v>-1.07530246022202</v>
      </c>
      <c r="F39">
        <f t="shared" ca="1" si="1"/>
        <v>-1.107183060811981</v>
      </c>
    </row>
    <row r="40" spans="1:10" x14ac:dyDescent="0.25">
      <c r="A40">
        <f t="shared" ref="A40:A81" ca="1" si="3">_xlfn.NORM.S.INV(RAND())</f>
        <v>-0.66236220498422271</v>
      </c>
      <c r="F40">
        <f t="shared" ca="1" si="1"/>
        <v>-1.611192174194874</v>
      </c>
    </row>
    <row r="41" spans="1:10" x14ac:dyDescent="0.25">
      <c r="A41">
        <f t="shared" ca="1" si="3"/>
        <v>-7.6530091793897637E-2</v>
      </c>
      <c r="F41">
        <f t="shared" ca="1" si="1"/>
        <v>-0.56787983646585161</v>
      </c>
    </row>
    <row r="42" spans="1:10" x14ac:dyDescent="0.25">
      <c r="A42">
        <f t="shared" ca="1" si="3"/>
        <v>1.6086504760152771</v>
      </c>
      <c r="F42">
        <f t="shared" ca="1" si="1"/>
        <v>-1.1392393137255474</v>
      </c>
    </row>
    <row r="43" spans="1:10" x14ac:dyDescent="0.25">
      <c r="A43">
        <f t="shared" ca="1" si="3"/>
        <v>-1.6108355418778966</v>
      </c>
      <c r="F43">
        <f t="shared" ca="1" si="1"/>
        <v>0.3878478407250171</v>
      </c>
    </row>
    <row r="44" spans="1:10" x14ac:dyDescent="0.25">
      <c r="A44">
        <f t="shared" ca="1" si="3"/>
        <v>0.61629805320112474</v>
      </c>
      <c r="F44">
        <f t="shared" ca="1" si="1"/>
        <v>-0.23822782460789307</v>
      </c>
    </row>
    <row r="45" spans="1:10" x14ac:dyDescent="0.25">
      <c r="A45">
        <f t="shared" ca="1" si="3"/>
        <v>-0.15458108981530735</v>
      </c>
      <c r="F45">
        <f t="shared" ca="1" si="1"/>
        <v>1.2615251874383872E-2</v>
      </c>
    </row>
    <row r="46" spans="1:10" x14ac:dyDescent="0.25">
      <c r="A46">
        <f t="shared" ca="1" si="3"/>
        <v>-0.11851367738022731</v>
      </c>
      <c r="F46">
        <f t="shared" ca="1" si="1"/>
        <v>-1.1138991575352657</v>
      </c>
    </row>
    <row r="47" spans="1:10" x14ac:dyDescent="0.25">
      <c r="A47">
        <f t="shared" ca="1" si="3"/>
        <v>-0.83676418655837759</v>
      </c>
      <c r="F47">
        <f t="shared" ca="1" si="1"/>
        <v>0.60480410811642582</v>
      </c>
    </row>
    <row r="48" spans="1:10" x14ac:dyDescent="0.25">
      <c r="A48">
        <f t="shared" ca="1" si="3"/>
        <v>0.47075697182773729</v>
      </c>
      <c r="F48">
        <f t="shared" ca="1" si="1"/>
        <v>0.41038049094889373</v>
      </c>
    </row>
    <row r="49" spans="1:6" x14ac:dyDescent="0.25">
      <c r="A49">
        <f t="shared" ca="1" si="3"/>
        <v>-0.4108761705298048</v>
      </c>
      <c r="F49">
        <f t="shared" ca="1" si="1"/>
        <v>-0.34508001735003091</v>
      </c>
    </row>
    <row r="50" spans="1:6" x14ac:dyDescent="0.25">
      <c r="A50">
        <f t="shared" ca="1" si="3"/>
        <v>1.2587209703342142</v>
      </c>
      <c r="F50">
        <f t="shared" ca="1" si="1"/>
        <v>-1.6051253540418624</v>
      </c>
    </row>
    <row r="51" spans="1:6" x14ac:dyDescent="0.25">
      <c r="A51">
        <f t="shared" ca="1" si="3"/>
        <v>-9.3432284088022788E-2</v>
      </c>
      <c r="F51">
        <f t="shared" ca="1" si="1"/>
        <v>0.79468045964825218</v>
      </c>
    </row>
    <row r="52" spans="1:6" x14ac:dyDescent="0.25">
      <c r="A52">
        <f t="shared" ca="1" si="3"/>
        <v>0.54223452473388922</v>
      </c>
      <c r="F52">
        <f t="shared" ca="1" si="1"/>
        <v>0.59019060177110594</v>
      </c>
    </row>
    <row r="53" spans="1:6" x14ac:dyDescent="0.25">
      <c r="A53">
        <f t="shared" ca="1" si="3"/>
        <v>0.69093392600156933</v>
      </c>
      <c r="F53">
        <f t="shared" ca="1" si="1"/>
        <v>-0.61329283386207711</v>
      </c>
    </row>
    <row r="54" spans="1:6" x14ac:dyDescent="0.25">
      <c r="A54">
        <f t="shared" ca="1" si="3"/>
        <v>0.73749373257171835</v>
      </c>
      <c r="F54">
        <f t="shared" ca="1" si="1"/>
        <v>0.78555685514709117</v>
      </c>
    </row>
    <row r="55" spans="1:6" x14ac:dyDescent="0.25">
      <c r="A55">
        <f t="shared" ca="1" si="3"/>
        <v>-1.126613422225375</v>
      </c>
      <c r="F55">
        <f t="shared" ca="1" si="1"/>
        <v>-0.20662760649648132</v>
      </c>
    </row>
    <row r="56" spans="1:6" x14ac:dyDescent="0.25">
      <c r="A56">
        <f t="shared" ca="1" si="3"/>
        <v>0.38613722319270732</v>
      </c>
      <c r="F56">
        <f t="shared" ca="1" si="1"/>
        <v>9.4602852528747408E-2</v>
      </c>
    </row>
    <row r="57" spans="1:6" x14ac:dyDescent="0.25">
      <c r="A57">
        <f t="shared" ca="1" si="3"/>
        <v>-1.8136693470897256</v>
      </c>
      <c r="F57">
        <f t="shared" ca="1" si="1"/>
        <v>-1.3345209823935302</v>
      </c>
    </row>
    <row r="58" spans="1:6" x14ac:dyDescent="0.25">
      <c r="A58">
        <f t="shared" ca="1" si="3"/>
        <v>-0.50601182294859304</v>
      </c>
      <c r="F58">
        <f t="shared" ca="1" si="1"/>
        <v>0.23807940917783937</v>
      </c>
    </row>
    <row r="59" spans="1:6" x14ac:dyDescent="0.25">
      <c r="A59">
        <f t="shared" ca="1" si="3"/>
        <v>2.2525937017745408</v>
      </c>
      <c r="F59">
        <f t="shared" ca="1" si="1"/>
        <v>1.6802537728255296E-2</v>
      </c>
    </row>
    <row r="60" spans="1:6" x14ac:dyDescent="0.25">
      <c r="A60">
        <f t="shared" ca="1" si="3"/>
        <v>0.13332034418833463</v>
      </c>
      <c r="F60">
        <f t="shared" ca="1" si="1"/>
        <v>0.43462804946246797</v>
      </c>
    </row>
    <row r="61" spans="1:6" x14ac:dyDescent="0.25">
      <c r="A61">
        <f t="shared" ca="1" si="3"/>
        <v>-8.2989714346681495E-2</v>
      </c>
      <c r="F61">
        <f t="shared" ca="1" si="1"/>
        <v>-0.13158756239927533</v>
      </c>
    </row>
    <row r="62" spans="1:6" x14ac:dyDescent="0.25">
      <c r="A62">
        <f t="shared" ca="1" si="3"/>
        <v>-1.254329143262485</v>
      </c>
      <c r="F62">
        <f t="shared" ca="1" si="1"/>
        <v>-0.56309617872505613</v>
      </c>
    </row>
    <row r="63" spans="1:6" x14ac:dyDescent="0.25">
      <c r="A63">
        <f t="shared" ca="1" si="3"/>
        <v>0.52706124119828479</v>
      </c>
      <c r="F63">
        <f t="shared" ca="1" si="1"/>
        <v>-3.7131534653563015E-3</v>
      </c>
    </row>
    <row r="64" spans="1:6" x14ac:dyDescent="0.25">
      <c r="A64">
        <f t="shared" ca="1" si="3"/>
        <v>1.5338726338382771</v>
      </c>
      <c r="F64">
        <f t="shared" ca="1" si="1"/>
        <v>0.54789085903649271</v>
      </c>
    </row>
    <row r="65" spans="1:6" x14ac:dyDescent="0.25">
      <c r="A65">
        <f t="shared" ca="1" si="3"/>
        <v>1.5365215239951675</v>
      </c>
      <c r="F65">
        <f t="shared" ca="1" si="1"/>
        <v>-0.79474152276013765</v>
      </c>
    </row>
    <row r="66" spans="1:6" x14ac:dyDescent="0.25">
      <c r="A66">
        <f t="shared" ca="1" si="3"/>
        <v>-0.96012385696176838</v>
      </c>
      <c r="F66">
        <f t="shared" ca="1" si="1"/>
        <v>-0.9329038791240003</v>
      </c>
    </row>
    <row r="67" spans="1:6" x14ac:dyDescent="0.25">
      <c r="A67">
        <f t="shared" ca="1" si="3"/>
        <v>0.88912678467514838</v>
      </c>
      <c r="F67">
        <f t="shared" ca="1" si="1"/>
        <v>0.73410717942269554</v>
      </c>
    </row>
    <row r="68" spans="1:6" x14ac:dyDescent="0.25">
      <c r="A68">
        <f t="shared" ca="1" si="3"/>
        <v>-0.11494203637151033</v>
      </c>
      <c r="F68">
        <f t="shared" ca="1" si="1"/>
        <v>1.3088312134578475</v>
      </c>
    </row>
    <row r="69" spans="1:6" x14ac:dyDescent="0.25">
      <c r="A69">
        <f t="shared" ca="1" si="3"/>
        <v>-2.2966640678453003</v>
      </c>
      <c r="F69">
        <f t="shared" ca="1" si="1"/>
        <v>-0.24247788624060046</v>
      </c>
    </row>
    <row r="70" spans="1:6" x14ac:dyDescent="0.25">
      <c r="A70">
        <f t="shared" ca="1" si="3"/>
        <v>1.0592308335339118</v>
      </c>
      <c r="F70">
        <f t="shared" ca="1" si="1"/>
        <v>-0.56185832626308985</v>
      </c>
    </row>
    <row r="71" spans="1:6" x14ac:dyDescent="0.25">
      <c r="A71">
        <f t="shared" ca="1" si="3"/>
        <v>-0.11790419549483232</v>
      </c>
      <c r="F71">
        <f t="shared" ca="1" si="1"/>
        <v>0.9429668309178586</v>
      </c>
    </row>
    <row r="72" spans="1:6" x14ac:dyDescent="0.25">
      <c r="A72">
        <f t="shared" ca="1" si="3"/>
        <v>-0.88898040294515057</v>
      </c>
      <c r="F72">
        <f t="shared" ref="F72:F135" ca="1" si="4">INDEX($A$7:$A$5006,RANDBETWEEN(1,COUNT($A$12:$A$5006)))</f>
        <v>0.64489981144083619</v>
      </c>
    </row>
    <row r="73" spans="1:6" x14ac:dyDescent="0.25">
      <c r="A73">
        <f t="shared" ca="1" si="3"/>
        <v>1.0488255580665951</v>
      </c>
      <c r="F73">
        <f t="shared" ca="1" si="4"/>
        <v>1.2661745046825128</v>
      </c>
    </row>
    <row r="74" spans="1:6" x14ac:dyDescent="0.25">
      <c r="A74">
        <f t="shared" ca="1" si="3"/>
        <v>-0.53207186145513685</v>
      </c>
      <c r="F74">
        <f t="shared" ca="1" si="4"/>
        <v>0.49686885219971694</v>
      </c>
    </row>
    <row r="75" spans="1:6" x14ac:dyDescent="0.25">
      <c r="A75">
        <f t="shared" ca="1" si="3"/>
        <v>-0.10048773804557939</v>
      </c>
      <c r="F75">
        <f t="shared" ca="1" si="4"/>
        <v>1.3829967708829742</v>
      </c>
    </row>
    <row r="76" spans="1:6" x14ac:dyDescent="0.25">
      <c r="A76">
        <f t="shared" ca="1" si="3"/>
        <v>-0.86160821283411837</v>
      </c>
      <c r="F76">
        <f t="shared" ca="1" si="4"/>
        <v>-1.0492100960332631</v>
      </c>
    </row>
    <row r="77" spans="1:6" x14ac:dyDescent="0.25">
      <c r="A77">
        <f t="shared" ca="1" si="3"/>
        <v>-0.16634787186484054</v>
      </c>
      <c r="F77">
        <f t="shared" ca="1" si="4"/>
        <v>-1.0426927602072902</v>
      </c>
    </row>
    <row r="78" spans="1:6" x14ac:dyDescent="0.25">
      <c r="A78">
        <f t="shared" ca="1" si="3"/>
        <v>-0.15086342625729865</v>
      </c>
      <c r="F78">
        <f t="shared" ca="1" si="4"/>
        <v>1.3691925456948195</v>
      </c>
    </row>
    <row r="79" spans="1:6" x14ac:dyDescent="0.25">
      <c r="A79">
        <f t="shared" ca="1" si="3"/>
        <v>-0.43111113177046578</v>
      </c>
      <c r="F79">
        <f t="shared" ca="1" si="4"/>
        <v>0.88912678467514838</v>
      </c>
    </row>
    <row r="80" spans="1:6" x14ac:dyDescent="0.25">
      <c r="A80">
        <f t="shared" ca="1" si="3"/>
        <v>-0.28988931211121766</v>
      </c>
      <c r="F80">
        <f t="shared" ca="1" si="4"/>
        <v>0.76532295892575031</v>
      </c>
    </row>
    <row r="81" spans="1:6" x14ac:dyDescent="0.25">
      <c r="A81">
        <f t="shared" ca="1" si="3"/>
        <v>-2.1461638232996307</v>
      </c>
      <c r="F81">
        <f t="shared" ca="1" si="4"/>
        <v>-0.32755206028591377</v>
      </c>
    </row>
    <row r="82" spans="1:6" x14ac:dyDescent="0.25">
      <c r="A82">
        <f t="shared" ref="A82:A145" ca="1" si="5">_xlfn.NORM.S.INV(RAND())</f>
        <v>-1.9707127702044007</v>
      </c>
      <c r="F82">
        <f t="shared" ca="1" si="4"/>
        <v>-7.4811148887187359E-2</v>
      </c>
    </row>
    <row r="83" spans="1:6" x14ac:dyDescent="0.25">
      <c r="A83">
        <f t="shared" ca="1" si="5"/>
        <v>1.5645542690159302</v>
      </c>
      <c r="F83">
        <f t="shared" ca="1" si="4"/>
        <v>0.76532295892575031</v>
      </c>
    </row>
    <row r="84" spans="1:6" x14ac:dyDescent="0.25">
      <c r="A84">
        <f t="shared" ca="1" si="5"/>
        <v>0.70678735849701346</v>
      </c>
      <c r="F84">
        <f t="shared" ca="1" si="4"/>
        <v>0.94409944891769171</v>
      </c>
    </row>
    <row r="85" spans="1:6" x14ac:dyDescent="0.25">
      <c r="A85">
        <f t="shared" ca="1" si="5"/>
        <v>0.23192696407333085</v>
      </c>
      <c r="F85">
        <f t="shared" ca="1" si="4"/>
        <v>1.9395788269556828</v>
      </c>
    </row>
    <row r="86" spans="1:6" x14ac:dyDescent="0.25">
      <c r="A86">
        <f t="shared" ca="1" si="5"/>
        <v>-0.92898500413419605</v>
      </c>
      <c r="F86">
        <f t="shared" ca="1" si="4"/>
        <v>-7.376447188996102E-2</v>
      </c>
    </row>
    <row r="87" spans="1:6" x14ac:dyDescent="0.25">
      <c r="A87">
        <f t="shared" ca="1" si="5"/>
        <v>-0.32670290329638091</v>
      </c>
      <c r="F87">
        <f t="shared" ca="1" si="4"/>
        <v>-0.30953419394531961</v>
      </c>
    </row>
    <row r="88" spans="1:6" x14ac:dyDescent="0.25">
      <c r="A88">
        <f t="shared" ca="1" si="5"/>
        <v>-7.4246630147997733E-2</v>
      </c>
      <c r="F88">
        <f t="shared" ca="1" si="4"/>
        <v>-0.49299222051139946</v>
      </c>
    </row>
    <row r="89" spans="1:6" x14ac:dyDescent="0.25">
      <c r="A89">
        <f t="shared" ca="1" si="5"/>
        <v>8.0733424101622486E-2</v>
      </c>
      <c r="F89">
        <f t="shared" ca="1" si="4"/>
        <v>-0.7711935684249438</v>
      </c>
    </row>
    <row r="90" spans="1:6" x14ac:dyDescent="0.25">
      <c r="A90">
        <f t="shared" ca="1" si="5"/>
        <v>-1.431042174361679</v>
      </c>
      <c r="F90">
        <f t="shared" ca="1" si="4"/>
        <v>2.091348121101785</v>
      </c>
    </row>
    <row r="91" spans="1:6" x14ac:dyDescent="0.25">
      <c r="A91">
        <f t="shared" ca="1" si="5"/>
        <v>0.88396882535530663</v>
      </c>
      <c r="F91">
        <f t="shared" ca="1" si="4"/>
        <v>-0.86607243534728617</v>
      </c>
    </row>
    <row r="92" spans="1:6" x14ac:dyDescent="0.25">
      <c r="A92">
        <f t="shared" ca="1" si="5"/>
        <v>-1.5986102061663323</v>
      </c>
      <c r="F92">
        <f t="shared" ca="1" si="4"/>
        <v>2.4701915430247241</v>
      </c>
    </row>
    <row r="93" spans="1:6" x14ac:dyDescent="0.25">
      <c r="A93">
        <f t="shared" ca="1" si="5"/>
        <v>0.86611611361139607</v>
      </c>
      <c r="F93">
        <f t="shared" ca="1" si="4"/>
        <v>-0.4889936313370904</v>
      </c>
    </row>
    <row r="94" spans="1:6" x14ac:dyDescent="0.25">
      <c r="A94">
        <f t="shared" ca="1" si="5"/>
        <v>-1.5612731438079714</v>
      </c>
      <c r="F94">
        <f t="shared" ca="1" si="4"/>
        <v>-1.3262954637236493</v>
      </c>
    </row>
    <row r="95" spans="1:6" x14ac:dyDescent="0.25">
      <c r="A95">
        <f t="shared" ca="1" si="5"/>
        <v>1.3922068225518985E-2</v>
      </c>
      <c r="F95">
        <f t="shared" ca="1" si="4"/>
        <v>-0.96806004347681562</v>
      </c>
    </row>
    <row r="96" spans="1:6" x14ac:dyDescent="0.25">
      <c r="A96">
        <f t="shared" ca="1" si="5"/>
        <v>1.3254351762762404</v>
      </c>
      <c r="F96">
        <f t="shared" ca="1" si="4"/>
        <v>-3.3004392497525521E-2</v>
      </c>
    </row>
    <row r="97" spans="1:6" x14ac:dyDescent="0.25">
      <c r="A97">
        <f t="shared" ca="1" si="5"/>
        <v>1.4609002615161988</v>
      </c>
      <c r="F97">
        <f t="shared" ca="1" si="4"/>
        <v>0.22552475843724704</v>
      </c>
    </row>
    <row r="98" spans="1:6" x14ac:dyDescent="0.25">
      <c r="A98">
        <f t="shared" ca="1" si="5"/>
        <v>0.69024194689128116</v>
      </c>
      <c r="F98">
        <f t="shared" ca="1" si="4"/>
        <v>0.17462152923540283</v>
      </c>
    </row>
    <row r="99" spans="1:6" x14ac:dyDescent="0.25">
      <c r="A99">
        <f t="shared" ca="1" si="5"/>
        <v>-0.38047517520050961</v>
      </c>
      <c r="F99">
        <f t="shared" ca="1" si="4"/>
        <v>-0.11285025929639751</v>
      </c>
    </row>
    <row r="100" spans="1:6" x14ac:dyDescent="0.25">
      <c r="A100">
        <f t="shared" ca="1" si="5"/>
        <v>-1.8396190934057206</v>
      </c>
      <c r="F100">
        <f t="shared" ca="1" si="4"/>
        <v>-1.3306058892495252</v>
      </c>
    </row>
    <row r="101" spans="1:6" x14ac:dyDescent="0.25">
      <c r="A101">
        <f t="shared" ca="1" si="5"/>
        <v>0.12588757638181217</v>
      </c>
      <c r="F101">
        <f t="shared" ca="1" si="4"/>
        <v>0.40325705100046888</v>
      </c>
    </row>
    <row r="102" spans="1:6" x14ac:dyDescent="0.25">
      <c r="A102">
        <f t="shared" ca="1" si="5"/>
        <v>0.35705313372535358</v>
      </c>
      <c r="F102">
        <f t="shared" ca="1" si="4"/>
        <v>-1.5311635007415647</v>
      </c>
    </row>
    <row r="103" spans="1:6" x14ac:dyDescent="0.25">
      <c r="A103">
        <f t="shared" ca="1" si="5"/>
        <v>-0.8319583075967244</v>
      </c>
      <c r="F103">
        <f t="shared" ca="1" si="4"/>
        <v>-1.6322332419238066</v>
      </c>
    </row>
    <row r="104" spans="1:6" x14ac:dyDescent="0.25">
      <c r="A104">
        <f t="shared" ca="1" si="5"/>
        <v>-1.2291905280892619</v>
      </c>
      <c r="F104">
        <f t="shared" ca="1" si="4"/>
        <v>1.135008459995632</v>
      </c>
    </row>
    <row r="105" spans="1:6" x14ac:dyDescent="0.25">
      <c r="A105">
        <f t="shared" ca="1" si="5"/>
        <v>0.12430816217236186</v>
      </c>
      <c r="F105">
        <f t="shared" ca="1" si="4"/>
        <v>0.90493896278760111</v>
      </c>
    </row>
    <row r="106" spans="1:6" x14ac:dyDescent="0.25">
      <c r="A106">
        <f t="shared" ca="1" si="5"/>
        <v>0.17688502081081209</v>
      </c>
      <c r="F106">
        <f t="shared" ca="1" si="4"/>
        <v>1.0187104708653711</v>
      </c>
    </row>
    <row r="107" spans="1:6" x14ac:dyDescent="0.25">
      <c r="A107">
        <f t="shared" ca="1" si="5"/>
        <v>0.75528424084753898</v>
      </c>
      <c r="F107">
        <f t="shared" ca="1" si="4"/>
        <v>-0.13359194561110169</v>
      </c>
    </row>
    <row r="108" spans="1:6" x14ac:dyDescent="0.25">
      <c r="A108">
        <f t="shared" ca="1" si="5"/>
        <v>-0.15868108715884885</v>
      </c>
      <c r="F108">
        <f t="shared" ca="1" si="4"/>
        <v>1.5922304610411757</v>
      </c>
    </row>
    <row r="109" spans="1:6" x14ac:dyDescent="0.25">
      <c r="A109">
        <f t="shared" ca="1" si="5"/>
        <v>0.11341347521263223</v>
      </c>
      <c r="F109">
        <f t="shared" ca="1" si="4"/>
        <v>-0.66236220498422271</v>
      </c>
    </row>
    <row r="110" spans="1:6" x14ac:dyDescent="0.25">
      <c r="A110">
        <f t="shared" ca="1" si="5"/>
        <v>1.972156450414233</v>
      </c>
      <c r="F110">
        <f t="shared" ca="1" si="4"/>
        <v>-0.96466220057498198</v>
      </c>
    </row>
    <row r="111" spans="1:6" x14ac:dyDescent="0.25">
      <c r="A111">
        <f t="shared" ca="1" si="5"/>
        <v>-0.31636547691521594</v>
      </c>
      <c r="F111">
        <f t="shared" ca="1" si="4"/>
        <v>-0.64071285710591153</v>
      </c>
    </row>
    <row r="112" spans="1:6" x14ac:dyDescent="0.25">
      <c r="A112">
        <f t="shared" ca="1" si="5"/>
        <v>-1.2573095081518526</v>
      </c>
      <c r="F112">
        <f t="shared" ca="1" si="4"/>
        <v>1.3411663336802957</v>
      </c>
    </row>
    <row r="113" spans="1:6" x14ac:dyDescent="0.25">
      <c r="A113">
        <f t="shared" ca="1" si="5"/>
        <v>1.7790151234700751</v>
      </c>
      <c r="F113">
        <f t="shared" ca="1" si="4"/>
        <v>1.5724712604181477</v>
      </c>
    </row>
    <row r="114" spans="1:6" x14ac:dyDescent="0.25">
      <c r="A114">
        <f t="shared" ca="1" si="5"/>
        <v>-0.89598380150686108</v>
      </c>
      <c r="F114">
        <f t="shared" ca="1" si="4"/>
        <v>0.68813356200854014</v>
      </c>
    </row>
    <row r="115" spans="1:6" x14ac:dyDescent="0.25">
      <c r="A115">
        <f t="shared" ca="1" si="5"/>
        <v>0.78206347409465482</v>
      </c>
      <c r="F115">
        <f t="shared" ca="1" si="4"/>
        <v>0.73353873092479049</v>
      </c>
    </row>
    <row r="116" spans="1:6" x14ac:dyDescent="0.25">
      <c r="A116">
        <f t="shared" ca="1" si="5"/>
        <v>-1.4899800139441086</v>
      </c>
      <c r="F116">
        <f t="shared" ca="1" si="4"/>
        <v>1.1449368910063782</v>
      </c>
    </row>
    <row r="117" spans="1:6" x14ac:dyDescent="0.25">
      <c r="A117">
        <f t="shared" ca="1" si="5"/>
        <v>2.355178702600361</v>
      </c>
      <c r="F117">
        <f t="shared" ca="1" si="4"/>
        <v>1.3177733913887846</v>
      </c>
    </row>
    <row r="118" spans="1:6" x14ac:dyDescent="0.25">
      <c r="A118">
        <f t="shared" ca="1" si="5"/>
        <v>0.81947871607471545</v>
      </c>
      <c r="F118">
        <f t="shared" ca="1" si="4"/>
        <v>-9.9001588275788852E-2</v>
      </c>
    </row>
    <row r="119" spans="1:6" x14ac:dyDescent="0.25">
      <c r="A119">
        <f t="shared" ca="1" si="5"/>
        <v>-0.66297250977935951</v>
      </c>
      <c r="F119">
        <f t="shared" ca="1" si="4"/>
        <v>-0.17581040021246877</v>
      </c>
    </row>
    <row r="120" spans="1:6" x14ac:dyDescent="0.25">
      <c r="A120">
        <f t="shared" ca="1" si="5"/>
        <v>1.8127820754244059</v>
      </c>
      <c r="F120">
        <f t="shared" ca="1" si="4"/>
        <v>0.37717134363442528</v>
      </c>
    </row>
    <row r="121" spans="1:6" x14ac:dyDescent="0.25">
      <c r="A121">
        <f t="shared" ca="1" si="5"/>
        <v>-1.7476638866008523</v>
      </c>
      <c r="F121">
        <f t="shared" ca="1" si="4"/>
        <v>1.7633984653784442</v>
      </c>
    </row>
    <row r="122" spans="1:6" x14ac:dyDescent="0.25">
      <c r="A122">
        <f t="shared" ca="1" si="5"/>
        <v>-1.1526096183507883</v>
      </c>
      <c r="F122">
        <f t="shared" ca="1" si="4"/>
        <v>-0.47787936817226218</v>
      </c>
    </row>
    <row r="123" spans="1:6" x14ac:dyDescent="0.25">
      <c r="A123">
        <f t="shared" ca="1" si="5"/>
        <v>-0.68136379339295328</v>
      </c>
      <c r="F123">
        <f t="shared" ca="1" si="4"/>
        <v>-0.94819411193258085</v>
      </c>
    </row>
    <row r="124" spans="1:6" x14ac:dyDescent="0.25">
      <c r="A124">
        <f t="shared" ca="1" si="5"/>
        <v>0.96645226408876439</v>
      </c>
      <c r="F124">
        <f t="shared" ca="1" si="4"/>
        <v>-1.565999228444646</v>
      </c>
    </row>
    <row r="125" spans="1:6" x14ac:dyDescent="0.25">
      <c r="A125">
        <f t="shared" ca="1" si="5"/>
        <v>-0.71495403734396312</v>
      </c>
      <c r="F125">
        <f t="shared" ca="1" si="4"/>
        <v>5.2417544209359557E-3</v>
      </c>
    </row>
    <row r="126" spans="1:6" x14ac:dyDescent="0.25">
      <c r="A126">
        <f t="shared" ca="1" si="5"/>
        <v>-1.9746272541931924</v>
      </c>
      <c r="F126">
        <f t="shared" ca="1" si="4"/>
        <v>0.81297901511946746</v>
      </c>
    </row>
    <row r="127" spans="1:6" x14ac:dyDescent="0.25">
      <c r="A127">
        <f t="shared" ca="1" si="5"/>
        <v>0.44942581265313564</v>
      </c>
      <c r="F127">
        <f t="shared" ca="1" si="4"/>
        <v>0.51140870829724394</v>
      </c>
    </row>
    <row r="128" spans="1:6" x14ac:dyDescent="0.25">
      <c r="A128">
        <f t="shared" ca="1" si="5"/>
        <v>-0.25068376633365574</v>
      </c>
      <c r="F128">
        <f t="shared" ca="1" si="4"/>
        <v>0.20350447045647055</v>
      </c>
    </row>
    <row r="129" spans="1:6" x14ac:dyDescent="0.25">
      <c r="A129">
        <f t="shared" ca="1" si="5"/>
        <v>8.1641661326228132E-2</v>
      </c>
      <c r="F129">
        <f t="shared" ca="1" si="4"/>
        <v>1.0057158307225897</v>
      </c>
    </row>
    <row r="130" spans="1:6" x14ac:dyDescent="0.25">
      <c r="A130">
        <f t="shared" ca="1" si="5"/>
        <v>1.5020069694084832</v>
      </c>
      <c r="F130">
        <f t="shared" ca="1" si="4"/>
        <v>1.5020069694084832</v>
      </c>
    </row>
    <row r="131" spans="1:6" x14ac:dyDescent="0.25">
      <c r="A131">
        <f t="shared" ca="1" si="5"/>
        <v>-0.36935628326115205</v>
      </c>
      <c r="F131">
        <f t="shared" ca="1" si="4"/>
        <v>1.3347870755921218</v>
      </c>
    </row>
    <row r="132" spans="1:6" x14ac:dyDescent="0.25">
      <c r="A132">
        <f t="shared" ca="1" si="5"/>
        <v>-9.7898781844572343E-3</v>
      </c>
      <c r="F132">
        <f t="shared" ca="1" si="4"/>
        <v>0.24668075789066948</v>
      </c>
    </row>
    <row r="133" spans="1:6" x14ac:dyDescent="0.25">
      <c r="A133">
        <f t="shared" ca="1" si="5"/>
        <v>1.2633017134478224</v>
      </c>
      <c r="F133">
        <f t="shared" ca="1" si="4"/>
        <v>0.71162167540242938</v>
      </c>
    </row>
    <row r="134" spans="1:6" x14ac:dyDescent="0.25">
      <c r="A134">
        <f t="shared" ca="1" si="5"/>
        <v>1.5203021438323585</v>
      </c>
      <c r="F134">
        <f t="shared" ca="1" si="4"/>
        <v>-1.0153037346553597</v>
      </c>
    </row>
    <row r="135" spans="1:6" x14ac:dyDescent="0.25">
      <c r="A135">
        <f t="shared" ca="1" si="5"/>
        <v>9.5176910761597996E-2</v>
      </c>
      <c r="F135">
        <f t="shared" ca="1" si="4"/>
        <v>1.2621483647174918</v>
      </c>
    </row>
    <row r="136" spans="1:6" x14ac:dyDescent="0.25">
      <c r="A136">
        <f t="shared" ca="1" si="5"/>
        <v>-0.28928655840962375</v>
      </c>
      <c r="F136">
        <f t="shared" ref="F136:F199" ca="1" si="6">INDEX($A$7:$A$5006,RANDBETWEEN(1,COUNT($A$12:$A$5006)))</f>
        <v>-1.0492100960332631</v>
      </c>
    </row>
    <row r="137" spans="1:6" x14ac:dyDescent="0.25">
      <c r="A137">
        <f t="shared" ca="1" si="5"/>
        <v>0.19061051793651998</v>
      </c>
      <c r="F137">
        <f t="shared" ca="1" si="6"/>
        <v>1.2421206654177335</v>
      </c>
    </row>
    <row r="138" spans="1:6" x14ac:dyDescent="0.25">
      <c r="A138">
        <f t="shared" ca="1" si="5"/>
        <v>0.98694536688440948</v>
      </c>
      <c r="F138">
        <f t="shared" ca="1" si="6"/>
        <v>-1.2163360008201916</v>
      </c>
    </row>
    <row r="139" spans="1:6" x14ac:dyDescent="0.25">
      <c r="A139">
        <f t="shared" ca="1" si="5"/>
        <v>-0.14728199411462359</v>
      </c>
      <c r="F139">
        <f t="shared" ca="1" si="6"/>
        <v>0.71093553673221466</v>
      </c>
    </row>
    <row r="140" spans="1:6" x14ac:dyDescent="0.25">
      <c r="A140">
        <f t="shared" ca="1" si="5"/>
        <v>-0.35856702972153481</v>
      </c>
      <c r="F140">
        <f t="shared" ca="1" si="6"/>
        <v>1.5109855438857196</v>
      </c>
    </row>
    <row r="141" spans="1:6" x14ac:dyDescent="0.25">
      <c r="A141">
        <f t="shared" ca="1" si="5"/>
        <v>1.8163914252576738</v>
      </c>
      <c r="F141">
        <f t="shared" ca="1" si="6"/>
        <v>-0.46037147928894168</v>
      </c>
    </row>
    <row r="142" spans="1:6" x14ac:dyDescent="0.25">
      <c r="A142">
        <f t="shared" ca="1" si="5"/>
        <v>0.39274578110581776</v>
      </c>
      <c r="F142">
        <f t="shared" ca="1" si="6"/>
        <v>7.2714742918680075E-2</v>
      </c>
    </row>
    <row r="143" spans="1:6" x14ac:dyDescent="0.25">
      <c r="A143">
        <f t="shared" ca="1" si="5"/>
        <v>1.2973766181769837</v>
      </c>
      <c r="F143">
        <f t="shared" ca="1" si="6"/>
        <v>-1.1163881353521934</v>
      </c>
    </row>
    <row r="144" spans="1:6" x14ac:dyDescent="0.25">
      <c r="A144">
        <f t="shared" ca="1" si="5"/>
        <v>0.73345191178246749</v>
      </c>
      <c r="F144">
        <f t="shared" ca="1" si="6"/>
        <v>1.0187104708653711</v>
      </c>
    </row>
    <row r="145" spans="1:6" x14ac:dyDescent="0.25">
      <c r="A145">
        <f t="shared" ca="1" si="5"/>
        <v>-1.4804124641111569</v>
      </c>
      <c r="F145">
        <f t="shared" ca="1" si="6"/>
        <v>0.83234529032195625</v>
      </c>
    </row>
    <row r="146" spans="1:6" x14ac:dyDescent="0.25">
      <c r="A146">
        <f t="shared" ref="A146:A209" ca="1" si="7">_xlfn.NORM.S.INV(RAND())</f>
        <v>-0.43734407658332208</v>
      </c>
      <c r="F146">
        <f t="shared" ca="1" si="6"/>
        <v>0.18101555845061565</v>
      </c>
    </row>
    <row r="147" spans="1:6" x14ac:dyDescent="0.25">
      <c r="A147">
        <f t="shared" ca="1" si="7"/>
        <v>-0.21091553701865626</v>
      </c>
      <c r="F147">
        <f t="shared" ca="1" si="6"/>
        <v>-0.37564223553050213</v>
      </c>
    </row>
    <row r="148" spans="1:6" x14ac:dyDescent="0.25">
      <c r="A148">
        <f t="shared" ca="1" si="7"/>
        <v>-0.91680765255089047</v>
      </c>
      <c r="F148">
        <f t="shared" ca="1" si="6"/>
        <v>2.2075707367545414</v>
      </c>
    </row>
    <row r="149" spans="1:6" x14ac:dyDescent="0.25">
      <c r="A149">
        <f t="shared" ca="1" si="7"/>
        <v>1.1123689063197946</v>
      </c>
      <c r="F149">
        <f t="shared" ca="1" si="6"/>
        <v>0.24616340413345059</v>
      </c>
    </row>
    <row r="150" spans="1:6" x14ac:dyDescent="0.25">
      <c r="A150">
        <f t="shared" ca="1" si="7"/>
        <v>0.11245974252043002</v>
      </c>
      <c r="F150">
        <f t="shared" ca="1" si="6"/>
        <v>-1.3748008971662042</v>
      </c>
    </row>
    <row r="151" spans="1:6" x14ac:dyDescent="0.25">
      <c r="A151">
        <f t="shared" ca="1" si="7"/>
        <v>-0.37914509498753468</v>
      </c>
      <c r="F151">
        <f t="shared" ca="1" si="6"/>
        <v>1.1684728988943955</v>
      </c>
    </row>
    <row r="152" spans="1:6" x14ac:dyDescent="0.25">
      <c r="A152">
        <f t="shared" ca="1" si="7"/>
        <v>1.0456667715769992</v>
      </c>
      <c r="F152">
        <f t="shared" ca="1" si="6"/>
        <v>0.99863389227513766</v>
      </c>
    </row>
    <row r="153" spans="1:6" x14ac:dyDescent="0.25">
      <c r="A153">
        <f t="shared" ca="1" si="7"/>
        <v>0.21068844022744004</v>
      </c>
      <c r="F153">
        <f t="shared" ca="1" si="6"/>
        <v>1.3387287991595804</v>
      </c>
    </row>
    <row r="154" spans="1:6" x14ac:dyDescent="0.25">
      <c r="A154">
        <f t="shared" ca="1" si="7"/>
        <v>-0.5092444412340783</v>
      </c>
      <c r="F154">
        <f t="shared" ca="1" si="6"/>
        <v>-0.74950482981363498</v>
      </c>
    </row>
    <row r="155" spans="1:6" x14ac:dyDescent="0.25">
      <c r="A155">
        <f t="shared" ca="1" si="7"/>
        <v>1.1960644843224657</v>
      </c>
      <c r="F155">
        <f t="shared" ca="1" si="6"/>
        <v>1.5109855438857196</v>
      </c>
    </row>
    <row r="156" spans="1:6" x14ac:dyDescent="0.25">
      <c r="A156">
        <f t="shared" ca="1" si="7"/>
        <v>-1.1567459706108603</v>
      </c>
      <c r="F156">
        <f t="shared" ca="1" si="6"/>
        <v>-0.8106273531928947</v>
      </c>
    </row>
    <row r="157" spans="1:6" x14ac:dyDescent="0.25">
      <c r="A157">
        <f t="shared" ca="1" si="7"/>
        <v>0.29372937376754321</v>
      </c>
      <c r="F157">
        <f t="shared" ca="1" si="6"/>
        <v>-0.35031768198038515</v>
      </c>
    </row>
    <row r="158" spans="1:6" x14ac:dyDescent="0.25">
      <c r="A158">
        <f t="shared" ca="1" si="7"/>
        <v>-0.17010593176495978</v>
      </c>
      <c r="F158">
        <f t="shared" ca="1" si="6"/>
        <v>0.23807940917783937</v>
      </c>
    </row>
    <row r="159" spans="1:6" x14ac:dyDescent="0.25">
      <c r="A159">
        <f t="shared" ca="1" si="7"/>
        <v>-0.36964111825991564</v>
      </c>
      <c r="F159">
        <f t="shared" ca="1" si="6"/>
        <v>0.69024194689128116</v>
      </c>
    </row>
    <row r="160" spans="1:6" x14ac:dyDescent="0.25">
      <c r="A160">
        <f t="shared" ca="1" si="7"/>
        <v>-2.0169380375617161</v>
      </c>
      <c r="F160">
        <f t="shared" ca="1" si="6"/>
        <v>-1.8299033317578293</v>
      </c>
    </row>
    <row r="161" spans="1:6" x14ac:dyDescent="0.25">
      <c r="A161">
        <f t="shared" ca="1" si="7"/>
        <v>-0.87631443682096966</v>
      </c>
      <c r="F161">
        <f t="shared" ca="1" si="6"/>
        <v>0.28649933018886442</v>
      </c>
    </row>
    <row r="162" spans="1:6" x14ac:dyDescent="0.25">
      <c r="A162">
        <f t="shared" ca="1" si="7"/>
        <v>-1.0096589191591883</v>
      </c>
      <c r="F162">
        <f t="shared" ca="1" si="6"/>
        <v>0.37138727340981509</v>
      </c>
    </row>
    <row r="163" spans="1:6" x14ac:dyDescent="0.25">
      <c r="A163">
        <f t="shared" ca="1" si="7"/>
        <v>-0.15107863505680638</v>
      </c>
      <c r="F163">
        <f t="shared" ca="1" si="6"/>
        <v>-1.0766726198755552</v>
      </c>
    </row>
    <row r="164" spans="1:6" x14ac:dyDescent="0.25">
      <c r="A164">
        <f t="shared" ca="1" si="7"/>
        <v>-0.30223943991073871</v>
      </c>
      <c r="F164">
        <f t="shared" ca="1" si="6"/>
        <v>-0.92989627267712349</v>
      </c>
    </row>
    <row r="165" spans="1:6" x14ac:dyDescent="0.25">
      <c r="A165">
        <f t="shared" ca="1" si="7"/>
        <v>-0.5503783602092317</v>
      </c>
      <c r="F165">
        <f t="shared" ca="1" si="6"/>
        <v>9.4602852528747408E-2</v>
      </c>
    </row>
    <row r="166" spans="1:6" x14ac:dyDescent="0.25">
      <c r="A166">
        <f t="shared" ca="1" si="7"/>
        <v>1.0069285434020305</v>
      </c>
      <c r="F166">
        <f t="shared" ca="1" si="6"/>
        <v>0.12989595380498731</v>
      </c>
    </row>
    <row r="167" spans="1:6" x14ac:dyDescent="0.25">
      <c r="A167">
        <f t="shared" ca="1" si="7"/>
        <v>-0.62275558379676077</v>
      </c>
      <c r="F167">
        <f t="shared" ca="1" si="6"/>
        <v>-2.2960091802912945</v>
      </c>
    </row>
    <row r="168" spans="1:6" x14ac:dyDescent="0.25">
      <c r="A168">
        <f t="shared" ca="1" si="7"/>
        <v>-0.35299901996068911</v>
      </c>
      <c r="F168">
        <f t="shared" ca="1" si="6"/>
        <v>-0.57927157376791172</v>
      </c>
    </row>
    <row r="169" spans="1:6" x14ac:dyDescent="0.25">
      <c r="A169">
        <f t="shared" ca="1" si="7"/>
        <v>1.3911916858216362</v>
      </c>
      <c r="F169">
        <f t="shared" ca="1" si="6"/>
        <v>0.73663062143469893</v>
      </c>
    </row>
    <row r="170" spans="1:6" x14ac:dyDescent="0.25">
      <c r="A170">
        <f t="shared" ca="1" si="7"/>
        <v>1.2663747448672955</v>
      </c>
      <c r="F170">
        <f t="shared" ca="1" si="6"/>
        <v>0.48754543990030236</v>
      </c>
    </row>
    <row r="171" spans="1:6" x14ac:dyDescent="0.25">
      <c r="A171">
        <f t="shared" ca="1" si="7"/>
        <v>-0.77500162197473244</v>
      </c>
      <c r="F171">
        <f t="shared" ca="1" si="6"/>
        <v>-1.5253340233568782</v>
      </c>
    </row>
    <row r="172" spans="1:6" x14ac:dyDescent="0.25">
      <c r="A172">
        <f t="shared" ca="1" si="7"/>
        <v>0.17982677269637473</v>
      </c>
      <c r="F172">
        <f t="shared" ca="1" si="6"/>
        <v>0.32589162988553078</v>
      </c>
    </row>
    <row r="173" spans="1:6" x14ac:dyDescent="0.25">
      <c r="A173">
        <f t="shared" ca="1" si="7"/>
        <v>-7.5224522516505424E-2</v>
      </c>
      <c r="F173">
        <f t="shared" ca="1" si="6"/>
        <v>-0.35700251434279817</v>
      </c>
    </row>
    <row r="174" spans="1:6" x14ac:dyDescent="0.25">
      <c r="A174">
        <f t="shared" ca="1" si="7"/>
        <v>1.0091866919324255</v>
      </c>
      <c r="F174">
        <f t="shared" ca="1" si="6"/>
        <v>0.16638192289796072</v>
      </c>
    </row>
    <row r="175" spans="1:6" x14ac:dyDescent="0.25">
      <c r="A175">
        <f t="shared" ca="1" si="7"/>
        <v>-0.88421067904910677</v>
      </c>
      <c r="F175">
        <f t="shared" ca="1" si="6"/>
        <v>1.2994697925740648</v>
      </c>
    </row>
    <row r="176" spans="1:6" x14ac:dyDescent="0.25">
      <c r="A176">
        <f t="shared" ca="1" si="7"/>
        <v>-0.25261320048598346</v>
      </c>
      <c r="F176">
        <f t="shared" ca="1" si="6"/>
        <v>-0.28928655840962375</v>
      </c>
    </row>
    <row r="177" spans="1:6" x14ac:dyDescent="0.25">
      <c r="A177">
        <f t="shared" ca="1" si="7"/>
        <v>0.57607751398630846</v>
      </c>
      <c r="F177">
        <f t="shared" ca="1" si="6"/>
        <v>0.91916051735776094</v>
      </c>
    </row>
    <row r="178" spans="1:6" x14ac:dyDescent="0.25">
      <c r="A178">
        <f t="shared" ca="1" si="7"/>
        <v>6.5795539838624422E-3</v>
      </c>
      <c r="F178">
        <f t="shared" ca="1" si="6"/>
        <v>-0.54124994861398334</v>
      </c>
    </row>
    <row r="179" spans="1:6" x14ac:dyDescent="0.25">
      <c r="A179">
        <f t="shared" ca="1" si="7"/>
        <v>1.1350321291614029</v>
      </c>
      <c r="F179">
        <f t="shared" ca="1" si="6"/>
        <v>-0.40485092108940901</v>
      </c>
    </row>
    <row r="180" spans="1:6" x14ac:dyDescent="0.25">
      <c r="A180">
        <f t="shared" ca="1" si="7"/>
        <v>-2.1257338451973675</v>
      </c>
      <c r="F180">
        <f t="shared" ca="1" si="6"/>
        <v>0.52352573423012083</v>
      </c>
    </row>
    <row r="181" spans="1:6" x14ac:dyDescent="0.25">
      <c r="A181">
        <f t="shared" ca="1" si="7"/>
        <v>2.2350655289818583E-2</v>
      </c>
      <c r="F181">
        <f t="shared" ca="1" si="6"/>
        <v>0.10767732728026266</v>
      </c>
    </row>
    <row r="182" spans="1:6" x14ac:dyDescent="0.25">
      <c r="A182">
        <f t="shared" ca="1" si="7"/>
        <v>-0.61641500211726941</v>
      </c>
      <c r="F182">
        <f t="shared" ca="1" si="6"/>
        <v>3.0322522663598561</v>
      </c>
    </row>
    <row r="183" spans="1:6" x14ac:dyDescent="0.25">
      <c r="A183">
        <f t="shared" ca="1" si="7"/>
        <v>-0.37097115657712287</v>
      </c>
      <c r="F183">
        <f t="shared" ca="1" si="6"/>
        <v>-2.0945574582763289</v>
      </c>
    </row>
    <row r="184" spans="1:6" x14ac:dyDescent="0.25">
      <c r="A184">
        <f t="shared" ca="1" si="7"/>
        <v>-1.6124868687274967</v>
      </c>
      <c r="F184">
        <f t="shared" ca="1" si="6"/>
        <v>1.4083153783993287</v>
      </c>
    </row>
    <row r="185" spans="1:6" x14ac:dyDescent="0.25">
      <c r="A185">
        <f t="shared" ca="1" si="7"/>
        <v>0.72569600509425314</v>
      </c>
      <c r="F185">
        <f t="shared" ca="1" si="6"/>
        <v>-0.51891044580000911</v>
      </c>
    </row>
    <row r="186" spans="1:6" x14ac:dyDescent="0.25">
      <c r="A186">
        <f t="shared" ca="1" si="7"/>
        <v>0.61471258360801484</v>
      </c>
      <c r="F186">
        <f t="shared" ca="1" si="6"/>
        <v>0.42468558035838577</v>
      </c>
    </row>
    <row r="187" spans="1:6" x14ac:dyDescent="0.25">
      <c r="A187">
        <f t="shared" ca="1" si="7"/>
        <v>1.8182157699317596</v>
      </c>
      <c r="F187">
        <f t="shared" ca="1" si="6"/>
        <v>0.73621690157487241</v>
      </c>
    </row>
    <row r="188" spans="1:6" x14ac:dyDescent="0.25">
      <c r="A188">
        <f t="shared" ca="1" si="7"/>
        <v>1.1247201318056057</v>
      </c>
      <c r="F188">
        <f t="shared" ca="1" si="6"/>
        <v>0.39589412438023752</v>
      </c>
    </row>
    <row r="189" spans="1:6" x14ac:dyDescent="0.25">
      <c r="A189">
        <f t="shared" ca="1" si="7"/>
        <v>0.94889844465354989</v>
      </c>
      <c r="F189">
        <f t="shared" ca="1" si="6"/>
        <v>-1.4437827660223153</v>
      </c>
    </row>
    <row r="190" spans="1:6" x14ac:dyDescent="0.25">
      <c r="A190">
        <f t="shared" ca="1" si="7"/>
        <v>-2.7949357657438805</v>
      </c>
      <c r="F190">
        <f t="shared" ca="1" si="6"/>
        <v>-1.3768661518360061</v>
      </c>
    </row>
    <row r="191" spans="1:6" x14ac:dyDescent="0.25">
      <c r="A191">
        <f t="shared" ca="1" si="7"/>
        <v>0.121139184424887</v>
      </c>
      <c r="F191">
        <f t="shared" ca="1" si="6"/>
        <v>0.28524004319245938</v>
      </c>
    </row>
    <row r="192" spans="1:6" x14ac:dyDescent="0.25">
      <c r="A192">
        <f t="shared" ca="1" si="7"/>
        <v>-1.4322637195063619</v>
      </c>
      <c r="F192">
        <f t="shared" ca="1" si="6"/>
        <v>0.77444840913326485</v>
      </c>
    </row>
    <row r="193" spans="1:6" x14ac:dyDescent="0.25">
      <c r="A193">
        <f t="shared" ca="1" si="7"/>
        <v>1.128242036285144</v>
      </c>
      <c r="F193">
        <f t="shared" ca="1" si="6"/>
        <v>0.87753276989942652</v>
      </c>
    </row>
    <row r="194" spans="1:6" x14ac:dyDescent="0.25">
      <c r="A194">
        <f t="shared" ca="1" si="7"/>
        <v>0.57548656947542542</v>
      </c>
      <c r="F194">
        <f t="shared" ca="1" si="6"/>
        <v>0.84910021630868593</v>
      </c>
    </row>
    <row r="195" spans="1:6" x14ac:dyDescent="0.25">
      <c r="A195">
        <f t="shared" ca="1" si="7"/>
        <v>0.8317232525559124</v>
      </c>
      <c r="F195">
        <f t="shared" ca="1" si="6"/>
        <v>-0.10041466061840434</v>
      </c>
    </row>
    <row r="196" spans="1:6" x14ac:dyDescent="0.25">
      <c r="A196">
        <f t="shared" ca="1" si="7"/>
        <v>1.9258120200345425</v>
      </c>
      <c r="F196">
        <f t="shared" ca="1" si="6"/>
        <v>-0.98533887346996585</v>
      </c>
    </row>
    <row r="197" spans="1:6" x14ac:dyDescent="0.25">
      <c r="A197">
        <f t="shared" ca="1" si="7"/>
        <v>-0.71823330600159019</v>
      </c>
      <c r="F197">
        <f t="shared" ca="1" si="6"/>
        <v>-0.19365012649687549</v>
      </c>
    </row>
    <row r="198" spans="1:6" x14ac:dyDescent="0.25">
      <c r="A198">
        <f t="shared" ca="1" si="7"/>
        <v>1.9977724017999379</v>
      </c>
      <c r="F198">
        <f t="shared" ca="1" si="6"/>
        <v>-1.3120990636599301</v>
      </c>
    </row>
    <row r="199" spans="1:6" x14ac:dyDescent="0.25">
      <c r="A199">
        <f t="shared" ca="1" si="7"/>
        <v>0.5669651583944032</v>
      </c>
      <c r="F199">
        <f t="shared" ca="1" si="6"/>
        <v>0.84652271150042946</v>
      </c>
    </row>
    <row r="200" spans="1:6" x14ac:dyDescent="0.25">
      <c r="A200">
        <f t="shared" ca="1" si="7"/>
        <v>3.5094106441141484E-2</v>
      </c>
      <c r="F200">
        <f t="shared" ref="F200:F206" ca="1" si="8">INDEX($A$7:$A$5006,RANDBETWEEN(1,COUNT($A$12:$A$5006)))</f>
        <v>-0.62826469143959351</v>
      </c>
    </row>
    <row r="201" spans="1:6" x14ac:dyDescent="0.25">
      <c r="A201">
        <f t="shared" ca="1" si="7"/>
        <v>-9.545573861456963E-2</v>
      </c>
      <c r="F201">
        <f t="shared" ca="1" si="8"/>
        <v>0.89353693688263192</v>
      </c>
    </row>
    <row r="202" spans="1:6" x14ac:dyDescent="0.25">
      <c r="A202">
        <f t="shared" ca="1" si="7"/>
        <v>-1.4657136805395952</v>
      </c>
      <c r="F202">
        <f t="shared" ca="1" si="8"/>
        <v>-2.2452225389076763</v>
      </c>
    </row>
    <row r="203" spans="1:6" x14ac:dyDescent="0.25">
      <c r="A203">
        <f t="shared" ca="1" si="7"/>
        <v>-1.116307014621289</v>
      </c>
      <c r="F203">
        <f t="shared" ca="1" si="8"/>
        <v>-1.393952554778809</v>
      </c>
    </row>
    <row r="204" spans="1:6" x14ac:dyDescent="0.25">
      <c r="A204">
        <f t="shared" ca="1" si="7"/>
        <v>-0.77010537482219177</v>
      </c>
      <c r="F204">
        <f t="shared" ca="1" si="8"/>
        <v>-0.34128226043678855</v>
      </c>
    </row>
    <row r="205" spans="1:6" x14ac:dyDescent="0.25">
      <c r="A205">
        <f t="shared" ca="1" si="7"/>
        <v>-0.12520549675122419</v>
      </c>
      <c r="F205">
        <f t="shared" ca="1" si="8"/>
        <v>1.2356573514056726</v>
      </c>
    </row>
    <row r="206" spans="1:6" x14ac:dyDescent="0.25">
      <c r="A206">
        <f t="shared" ca="1" si="7"/>
        <v>0.66403761261446814</v>
      </c>
      <c r="F206">
        <f t="shared" ca="1" si="8"/>
        <v>-0.75029297481401558</v>
      </c>
    </row>
    <row r="207" spans="1:6" x14ac:dyDescent="0.25">
      <c r="A207">
        <f t="shared" ca="1" si="7"/>
        <v>-0.60996142411323484</v>
      </c>
    </row>
    <row r="208" spans="1:6" x14ac:dyDescent="0.25">
      <c r="A208">
        <f t="shared" ca="1" si="7"/>
        <v>-0.68167673656289285</v>
      </c>
    </row>
    <row r="209" spans="1:1" x14ac:dyDescent="0.25">
      <c r="A209">
        <f t="shared" ca="1" si="7"/>
        <v>-0.56672638451724944</v>
      </c>
    </row>
    <row r="210" spans="1:1" x14ac:dyDescent="0.25">
      <c r="A210">
        <f t="shared" ref="A210:A273" ca="1" si="9">_xlfn.NORM.S.INV(RAND())</f>
        <v>0.35793577432051737</v>
      </c>
    </row>
    <row r="211" spans="1:1" x14ac:dyDescent="0.25">
      <c r="A211">
        <f t="shared" ca="1" si="9"/>
        <v>0.62448841250958476</v>
      </c>
    </row>
    <row r="212" spans="1:1" x14ac:dyDescent="0.25">
      <c r="A212">
        <f t="shared" ca="1" si="9"/>
        <v>-1.8763462716786128</v>
      </c>
    </row>
    <row r="213" spans="1:1" x14ac:dyDescent="0.25">
      <c r="A213">
        <f t="shared" ca="1" si="9"/>
        <v>-0.31460897385666664</v>
      </c>
    </row>
    <row r="214" spans="1:1" x14ac:dyDescent="0.25">
      <c r="A214">
        <f t="shared" ca="1" si="9"/>
        <v>1.2666110648453275</v>
      </c>
    </row>
    <row r="215" spans="1:1" x14ac:dyDescent="0.25">
      <c r="A215">
        <f t="shared" ca="1" si="9"/>
        <v>-0.41599993162488624</v>
      </c>
    </row>
    <row r="216" spans="1:1" x14ac:dyDescent="0.25">
      <c r="A216">
        <f t="shared" ca="1" si="9"/>
        <v>0.16453741100103686</v>
      </c>
    </row>
    <row r="217" spans="1:1" x14ac:dyDescent="0.25">
      <c r="A217">
        <f t="shared" ca="1" si="9"/>
        <v>-0.77630075884214289</v>
      </c>
    </row>
    <row r="218" spans="1:1" x14ac:dyDescent="0.25">
      <c r="A218">
        <f t="shared" ca="1" si="9"/>
        <v>-0.66249851232239032</v>
      </c>
    </row>
    <row r="219" spans="1:1" x14ac:dyDescent="0.25">
      <c r="A219">
        <f t="shared" ca="1" si="9"/>
        <v>-0.27619159431194418</v>
      </c>
    </row>
    <row r="220" spans="1:1" x14ac:dyDescent="0.25">
      <c r="A220">
        <f t="shared" ca="1" si="9"/>
        <v>1.4343934606210935</v>
      </c>
    </row>
    <row r="221" spans="1:1" x14ac:dyDescent="0.25">
      <c r="A221">
        <f t="shared" ca="1" si="9"/>
        <v>0.78100951689031495</v>
      </c>
    </row>
    <row r="222" spans="1:1" x14ac:dyDescent="0.25">
      <c r="A222">
        <f t="shared" ca="1" si="9"/>
        <v>2.3320364923016461</v>
      </c>
    </row>
    <row r="223" spans="1:1" x14ac:dyDescent="0.25">
      <c r="A223">
        <f t="shared" ca="1" si="9"/>
        <v>-1.2923446291724652</v>
      </c>
    </row>
    <row r="224" spans="1:1" x14ac:dyDescent="0.25">
      <c r="A224">
        <f t="shared" ca="1" si="9"/>
        <v>0.30325395155819462</v>
      </c>
    </row>
    <row r="225" spans="1:1" x14ac:dyDescent="0.25">
      <c r="A225">
        <f t="shared" ca="1" si="9"/>
        <v>-3.0573023290520092E-3</v>
      </c>
    </row>
    <row r="226" spans="1:1" x14ac:dyDescent="0.25">
      <c r="A226">
        <f t="shared" ca="1" si="9"/>
        <v>0.34857822631467605</v>
      </c>
    </row>
    <row r="227" spans="1:1" x14ac:dyDescent="0.25">
      <c r="A227">
        <f t="shared" ca="1" si="9"/>
        <v>0.50669636732822632</v>
      </c>
    </row>
    <row r="228" spans="1:1" x14ac:dyDescent="0.25">
      <c r="A228">
        <f t="shared" ca="1" si="9"/>
        <v>0.29463269524552044</v>
      </c>
    </row>
    <row r="229" spans="1:1" x14ac:dyDescent="0.25">
      <c r="A229">
        <f t="shared" ca="1" si="9"/>
        <v>0.77957796377051181</v>
      </c>
    </row>
    <row r="230" spans="1:1" x14ac:dyDescent="0.25">
      <c r="A230">
        <f t="shared" ca="1" si="9"/>
        <v>1.1372851805991497</v>
      </c>
    </row>
    <row r="231" spans="1:1" x14ac:dyDescent="0.25">
      <c r="A231">
        <f t="shared" ca="1" si="9"/>
        <v>0.28710477438258586</v>
      </c>
    </row>
    <row r="232" spans="1:1" x14ac:dyDescent="0.25">
      <c r="A232">
        <f t="shared" ca="1" si="9"/>
        <v>0.10757079272462614</v>
      </c>
    </row>
    <row r="233" spans="1:1" x14ac:dyDescent="0.25">
      <c r="A233">
        <f t="shared" ca="1" si="9"/>
        <v>-0.15028610812992832</v>
      </c>
    </row>
    <row r="234" spans="1:1" x14ac:dyDescent="0.25">
      <c r="A234">
        <f t="shared" ca="1" si="9"/>
        <v>0.9875762432503441</v>
      </c>
    </row>
    <row r="235" spans="1:1" x14ac:dyDescent="0.25">
      <c r="A235">
        <f t="shared" ca="1" si="9"/>
        <v>-0.26029784465716016</v>
      </c>
    </row>
    <row r="236" spans="1:1" x14ac:dyDescent="0.25">
      <c r="A236">
        <f t="shared" ca="1" si="9"/>
        <v>-0.47423918519511332</v>
      </c>
    </row>
    <row r="237" spans="1:1" x14ac:dyDescent="0.25">
      <c r="A237">
        <f t="shared" ca="1" si="9"/>
        <v>1.3091089704424728</v>
      </c>
    </row>
    <row r="238" spans="1:1" x14ac:dyDescent="0.25">
      <c r="A238">
        <f t="shared" ca="1" si="9"/>
        <v>1.6314119772668336</v>
      </c>
    </row>
    <row r="239" spans="1:1" x14ac:dyDescent="0.25">
      <c r="A239">
        <f t="shared" ca="1" si="9"/>
        <v>-0.77121138669511291</v>
      </c>
    </row>
    <row r="240" spans="1:1" x14ac:dyDescent="0.25">
      <c r="A240">
        <f t="shared" ca="1" si="9"/>
        <v>-0.811187297753446</v>
      </c>
    </row>
    <row r="241" spans="1:1" x14ac:dyDescent="0.25">
      <c r="A241">
        <f t="shared" ca="1" si="9"/>
        <v>-0.32553586976307153</v>
      </c>
    </row>
    <row r="242" spans="1:1" x14ac:dyDescent="0.25">
      <c r="A242">
        <f t="shared" ca="1" si="9"/>
        <v>-0.1407396987931728</v>
      </c>
    </row>
    <row r="243" spans="1:1" x14ac:dyDescent="0.25">
      <c r="A243">
        <f t="shared" ca="1" si="9"/>
        <v>-1.3214624422363155</v>
      </c>
    </row>
    <row r="244" spans="1:1" x14ac:dyDescent="0.25">
      <c r="A244">
        <f t="shared" ca="1" si="9"/>
        <v>-0.5844167315307548</v>
      </c>
    </row>
    <row r="245" spans="1:1" x14ac:dyDescent="0.25">
      <c r="A245">
        <f t="shared" ca="1" si="9"/>
        <v>-0.32159261803667577</v>
      </c>
    </row>
    <row r="246" spans="1:1" x14ac:dyDescent="0.25">
      <c r="A246">
        <f t="shared" ca="1" si="9"/>
        <v>-1.961108870511501</v>
      </c>
    </row>
    <row r="247" spans="1:1" x14ac:dyDescent="0.25">
      <c r="A247">
        <f t="shared" ca="1" si="9"/>
        <v>0.24870997333852193</v>
      </c>
    </row>
    <row r="248" spans="1:1" x14ac:dyDescent="0.25">
      <c r="A248">
        <f t="shared" ca="1" si="9"/>
        <v>0.56226539427323585</v>
      </c>
    </row>
    <row r="249" spans="1:1" x14ac:dyDescent="0.25">
      <c r="A249">
        <f t="shared" ca="1" si="9"/>
        <v>1.3661475615484624</v>
      </c>
    </row>
    <row r="250" spans="1:1" x14ac:dyDescent="0.25">
      <c r="A250">
        <f t="shared" ca="1" si="9"/>
        <v>0.24782830009905513</v>
      </c>
    </row>
    <row r="251" spans="1:1" x14ac:dyDescent="0.25">
      <c r="A251">
        <f t="shared" ca="1" si="9"/>
        <v>-1.4547632455704431</v>
      </c>
    </row>
    <row r="252" spans="1:1" x14ac:dyDescent="0.25">
      <c r="A252">
        <f t="shared" ca="1" si="9"/>
        <v>1.0454959638208392E-2</v>
      </c>
    </row>
    <row r="253" spans="1:1" x14ac:dyDescent="0.25">
      <c r="A253">
        <f t="shared" ca="1" si="9"/>
        <v>0.10944126300115735</v>
      </c>
    </row>
    <row r="254" spans="1:1" x14ac:dyDescent="0.25">
      <c r="A254">
        <f t="shared" ca="1" si="9"/>
        <v>0.16866134058711227</v>
      </c>
    </row>
    <row r="255" spans="1:1" x14ac:dyDescent="0.25">
      <c r="A255">
        <f t="shared" ca="1" si="9"/>
        <v>-0.30365435963147275</v>
      </c>
    </row>
    <row r="256" spans="1:1" x14ac:dyDescent="0.25">
      <c r="A256">
        <f t="shared" ca="1" si="9"/>
        <v>-0.53466470971988034</v>
      </c>
    </row>
    <row r="257" spans="1:1" x14ac:dyDescent="0.25">
      <c r="A257">
        <f t="shared" ca="1" si="9"/>
        <v>0.18463330046223445</v>
      </c>
    </row>
    <row r="258" spans="1:1" x14ac:dyDescent="0.25">
      <c r="A258">
        <f t="shared" ca="1" si="9"/>
        <v>7.6708100697110468E-2</v>
      </c>
    </row>
    <row r="259" spans="1:1" x14ac:dyDescent="0.25">
      <c r="A259">
        <f t="shared" ca="1" si="9"/>
        <v>1.9442811265095936</v>
      </c>
    </row>
    <row r="260" spans="1:1" x14ac:dyDescent="0.25">
      <c r="A260">
        <f t="shared" ca="1" si="9"/>
        <v>-7.9387545707525667E-2</v>
      </c>
    </row>
    <row r="261" spans="1:1" x14ac:dyDescent="0.25">
      <c r="A261">
        <f t="shared" ca="1" si="9"/>
        <v>-1.5648707958526529</v>
      </c>
    </row>
    <row r="262" spans="1:1" x14ac:dyDescent="0.25">
      <c r="A262">
        <f t="shared" ca="1" si="9"/>
        <v>-6.9186939750941132E-2</v>
      </c>
    </row>
    <row r="263" spans="1:1" x14ac:dyDescent="0.25">
      <c r="A263">
        <f t="shared" ca="1" si="9"/>
        <v>0.36680325472476433</v>
      </c>
    </row>
    <row r="264" spans="1:1" x14ac:dyDescent="0.25">
      <c r="A264">
        <f t="shared" ca="1" si="9"/>
        <v>0.32985337403789161</v>
      </c>
    </row>
    <row r="265" spans="1:1" x14ac:dyDescent="0.25">
      <c r="A265">
        <f t="shared" ca="1" si="9"/>
        <v>0.55912750844782289</v>
      </c>
    </row>
    <row r="266" spans="1:1" x14ac:dyDescent="0.25">
      <c r="A266">
        <f t="shared" ca="1" si="9"/>
        <v>0.32714062083873952</v>
      </c>
    </row>
    <row r="267" spans="1:1" x14ac:dyDescent="0.25">
      <c r="A267">
        <f t="shared" ca="1" si="9"/>
        <v>0.64866199889155873</v>
      </c>
    </row>
    <row r="268" spans="1:1" x14ac:dyDescent="0.25">
      <c r="A268">
        <f t="shared" ca="1" si="9"/>
        <v>-1.0276049849854925</v>
      </c>
    </row>
    <row r="269" spans="1:1" x14ac:dyDescent="0.25">
      <c r="A269">
        <f t="shared" ca="1" si="9"/>
        <v>-0.21335170617628793</v>
      </c>
    </row>
    <row r="270" spans="1:1" x14ac:dyDescent="0.25">
      <c r="A270">
        <f t="shared" ca="1" si="9"/>
        <v>-0.16252793389231823</v>
      </c>
    </row>
    <row r="271" spans="1:1" x14ac:dyDescent="0.25">
      <c r="A271">
        <f t="shared" ca="1" si="9"/>
        <v>0.1149303928386966</v>
      </c>
    </row>
    <row r="272" spans="1:1" x14ac:dyDescent="0.25">
      <c r="A272">
        <f t="shared" ca="1" si="9"/>
        <v>-1.8299033317578293</v>
      </c>
    </row>
    <row r="273" spans="1:1" x14ac:dyDescent="0.25">
      <c r="A273">
        <f t="shared" ca="1" si="9"/>
        <v>-0.16692556113111348</v>
      </c>
    </row>
    <row r="274" spans="1:1" x14ac:dyDescent="0.25">
      <c r="A274">
        <f t="shared" ref="A274:A337" ca="1" si="10">_xlfn.NORM.S.INV(RAND())</f>
        <v>-0.9441793634689134</v>
      </c>
    </row>
    <row r="275" spans="1:1" x14ac:dyDescent="0.25">
      <c r="A275">
        <f t="shared" ca="1" si="10"/>
        <v>-0.55963874480199394</v>
      </c>
    </row>
    <row r="276" spans="1:1" x14ac:dyDescent="0.25">
      <c r="A276">
        <f t="shared" ca="1" si="10"/>
        <v>-0.28720109291806434</v>
      </c>
    </row>
    <row r="277" spans="1:1" x14ac:dyDescent="0.25">
      <c r="A277">
        <f t="shared" ca="1" si="10"/>
        <v>2.3679574391991101</v>
      </c>
    </row>
    <row r="278" spans="1:1" x14ac:dyDescent="0.25">
      <c r="A278">
        <f t="shared" ca="1" si="10"/>
        <v>1.2190017935869639</v>
      </c>
    </row>
    <row r="279" spans="1:1" x14ac:dyDescent="0.25">
      <c r="A279">
        <f t="shared" ca="1" si="10"/>
        <v>1.8120231735808843</v>
      </c>
    </row>
    <row r="280" spans="1:1" x14ac:dyDescent="0.25">
      <c r="A280">
        <f t="shared" ca="1" si="10"/>
        <v>0.55843712786537403</v>
      </c>
    </row>
    <row r="281" spans="1:1" x14ac:dyDescent="0.25">
      <c r="A281">
        <f t="shared" ca="1" si="10"/>
        <v>-1.8747373304747255</v>
      </c>
    </row>
    <row r="282" spans="1:1" x14ac:dyDescent="0.25">
      <c r="A282">
        <f t="shared" ca="1" si="10"/>
        <v>0.64099753498980283</v>
      </c>
    </row>
    <row r="283" spans="1:1" x14ac:dyDescent="0.25">
      <c r="A283">
        <f t="shared" ca="1" si="10"/>
        <v>0.4733294610944202</v>
      </c>
    </row>
    <row r="284" spans="1:1" x14ac:dyDescent="0.25">
      <c r="A284">
        <f t="shared" ca="1" si="10"/>
        <v>-1.4743027415371286</v>
      </c>
    </row>
    <row r="285" spans="1:1" x14ac:dyDescent="0.25">
      <c r="A285">
        <f t="shared" ca="1" si="10"/>
        <v>1.6870569366721935</v>
      </c>
    </row>
    <row r="286" spans="1:1" x14ac:dyDescent="0.25">
      <c r="A286">
        <f t="shared" ca="1" si="10"/>
        <v>-9.5296581520826443E-2</v>
      </c>
    </row>
    <row r="287" spans="1:1" x14ac:dyDescent="0.25">
      <c r="A287">
        <f t="shared" ca="1" si="10"/>
        <v>-7.0622869579112485E-2</v>
      </c>
    </row>
    <row r="288" spans="1:1" x14ac:dyDescent="0.25">
      <c r="A288">
        <f t="shared" ca="1" si="10"/>
        <v>0.33726957721916917</v>
      </c>
    </row>
    <row r="289" spans="1:1" x14ac:dyDescent="0.25">
      <c r="A289">
        <f t="shared" ca="1" si="10"/>
        <v>-0.80858264792606915</v>
      </c>
    </row>
    <row r="290" spans="1:1" x14ac:dyDescent="0.25">
      <c r="A290">
        <f t="shared" ca="1" si="10"/>
        <v>1.3088094232154016E-2</v>
      </c>
    </row>
    <row r="291" spans="1:1" x14ac:dyDescent="0.25">
      <c r="A291">
        <f t="shared" ca="1" si="10"/>
        <v>0.16614905042285893</v>
      </c>
    </row>
    <row r="292" spans="1:1" x14ac:dyDescent="0.25">
      <c r="A292">
        <f t="shared" ca="1" si="10"/>
        <v>-0.46064147728487226</v>
      </c>
    </row>
    <row r="293" spans="1:1" x14ac:dyDescent="0.25">
      <c r="A293">
        <f t="shared" ca="1" si="10"/>
        <v>-0.24632170320189187</v>
      </c>
    </row>
    <row r="294" spans="1:1" x14ac:dyDescent="0.25">
      <c r="A294">
        <f t="shared" ca="1" si="10"/>
        <v>0.27129135781031499</v>
      </c>
    </row>
    <row r="295" spans="1:1" x14ac:dyDescent="0.25">
      <c r="A295">
        <f t="shared" ca="1" si="10"/>
        <v>-1.6110706241755992</v>
      </c>
    </row>
    <row r="296" spans="1:1" x14ac:dyDescent="0.25">
      <c r="A296">
        <f t="shared" ca="1" si="10"/>
        <v>-0.27350818392407983</v>
      </c>
    </row>
    <row r="297" spans="1:1" x14ac:dyDescent="0.25">
      <c r="A297">
        <f t="shared" ca="1" si="10"/>
        <v>-1.1912821398995803</v>
      </c>
    </row>
    <row r="298" spans="1:1" x14ac:dyDescent="0.25">
      <c r="A298">
        <f t="shared" ca="1" si="10"/>
        <v>0.85041071965194381</v>
      </c>
    </row>
    <row r="299" spans="1:1" x14ac:dyDescent="0.25">
      <c r="A299">
        <f t="shared" ca="1" si="10"/>
        <v>-0.32783032120008154</v>
      </c>
    </row>
    <row r="300" spans="1:1" x14ac:dyDescent="0.25">
      <c r="A300">
        <f t="shared" ca="1" si="10"/>
        <v>-0.54434179602673494</v>
      </c>
    </row>
    <row r="301" spans="1:1" x14ac:dyDescent="0.25">
      <c r="A301">
        <f t="shared" ca="1" si="10"/>
        <v>0.41932121710133979</v>
      </c>
    </row>
    <row r="302" spans="1:1" x14ac:dyDescent="0.25">
      <c r="A302">
        <f t="shared" ca="1" si="10"/>
        <v>-0.27058009101561331</v>
      </c>
    </row>
    <row r="303" spans="1:1" x14ac:dyDescent="0.25">
      <c r="A303">
        <f t="shared" ca="1" si="10"/>
        <v>-0.85958361534825789</v>
      </c>
    </row>
    <row r="304" spans="1:1" x14ac:dyDescent="0.25">
      <c r="A304">
        <f t="shared" ca="1" si="10"/>
        <v>5.6895194143998511E-2</v>
      </c>
    </row>
    <row r="305" spans="1:1" x14ac:dyDescent="0.25">
      <c r="A305">
        <f t="shared" ca="1" si="10"/>
        <v>0.37138727340981509</v>
      </c>
    </row>
    <row r="306" spans="1:1" x14ac:dyDescent="0.25">
      <c r="A306">
        <f t="shared" ca="1" si="10"/>
        <v>0.15027194819500214</v>
      </c>
    </row>
    <row r="307" spans="1:1" x14ac:dyDescent="0.25">
      <c r="A307">
        <f t="shared" ca="1" si="10"/>
        <v>2.2973165517018623E-2</v>
      </c>
    </row>
    <row r="308" spans="1:1" x14ac:dyDescent="0.25">
      <c r="A308">
        <f t="shared" ca="1" si="10"/>
        <v>1.4340988793167386</v>
      </c>
    </row>
    <row r="309" spans="1:1" x14ac:dyDescent="0.25">
      <c r="A309">
        <f t="shared" ca="1" si="10"/>
        <v>-0.87459181477844083</v>
      </c>
    </row>
    <row r="310" spans="1:1" x14ac:dyDescent="0.25">
      <c r="A310">
        <f t="shared" ca="1" si="10"/>
        <v>-0.63328685757122349</v>
      </c>
    </row>
    <row r="311" spans="1:1" x14ac:dyDescent="0.25">
      <c r="A311">
        <f t="shared" ca="1" si="10"/>
        <v>0.69930929098981343</v>
      </c>
    </row>
    <row r="312" spans="1:1" x14ac:dyDescent="0.25">
      <c r="A312">
        <f t="shared" ca="1" si="10"/>
        <v>0.29230179289350083</v>
      </c>
    </row>
    <row r="313" spans="1:1" x14ac:dyDescent="0.25">
      <c r="A313">
        <f t="shared" ca="1" si="10"/>
        <v>-0.5731607833880018</v>
      </c>
    </row>
    <row r="314" spans="1:1" x14ac:dyDescent="0.25">
      <c r="A314">
        <f t="shared" ca="1" si="10"/>
        <v>0.71813222585239722</v>
      </c>
    </row>
    <row r="315" spans="1:1" x14ac:dyDescent="0.25">
      <c r="A315">
        <f t="shared" ca="1" si="10"/>
        <v>-0.65581871612218401</v>
      </c>
    </row>
    <row r="316" spans="1:1" x14ac:dyDescent="0.25">
      <c r="A316">
        <f t="shared" ca="1" si="10"/>
        <v>1.025951269765508</v>
      </c>
    </row>
    <row r="317" spans="1:1" x14ac:dyDescent="0.25">
      <c r="A317">
        <f t="shared" ca="1" si="10"/>
        <v>-1.664956746110672</v>
      </c>
    </row>
    <row r="318" spans="1:1" x14ac:dyDescent="0.25">
      <c r="A318">
        <f t="shared" ca="1" si="10"/>
        <v>0.82676248128630847</v>
      </c>
    </row>
    <row r="319" spans="1:1" x14ac:dyDescent="0.25">
      <c r="A319">
        <f t="shared" ca="1" si="10"/>
        <v>-8.7463615745319648E-2</v>
      </c>
    </row>
    <row r="320" spans="1:1" x14ac:dyDescent="0.25">
      <c r="A320">
        <f t="shared" ca="1" si="10"/>
        <v>-0.38644244815935092</v>
      </c>
    </row>
    <row r="321" spans="1:1" x14ac:dyDescent="0.25">
      <c r="A321">
        <f t="shared" ca="1" si="10"/>
        <v>1.0237850914333959</v>
      </c>
    </row>
    <row r="322" spans="1:1" x14ac:dyDescent="0.25">
      <c r="A322">
        <f t="shared" ca="1" si="10"/>
        <v>0.37831313128205729</v>
      </c>
    </row>
    <row r="323" spans="1:1" x14ac:dyDescent="0.25">
      <c r="A323">
        <f t="shared" ca="1" si="10"/>
        <v>0.50329207987578251</v>
      </c>
    </row>
    <row r="324" spans="1:1" x14ac:dyDescent="0.25">
      <c r="A324">
        <f t="shared" ca="1" si="10"/>
        <v>0.25567516341760305</v>
      </c>
    </row>
    <row r="325" spans="1:1" x14ac:dyDescent="0.25">
      <c r="A325">
        <f t="shared" ca="1" si="10"/>
        <v>-0.67287399610510867</v>
      </c>
    </row>
    <row r="326" spans="1:1" x14ac:dyDescent="0.25">
      <c r="A326">
        <f t="shared" ca="1" si="10"/>
        <v>-0.24224039534306352</v>
      </c>
    </row>
    <row r="327" spans="1:1" x14ac:dyDescent="0.25">
      <c r="A327">
        <f t="shared" ca="1" si="10"/>
        <v>1.8612602229184365</v>
      </c>
    </row>
    <row r="328" spans="1:1" x14ac:dyDescent="0.25">
      <c r="A328">
        <f t="shared" ca="1" si="10"/>
        <v>0.27285412594783576</v>
      </c>
    </row>
    <row r="329" spans="1:1" x14ac:dyDescent="0.25">
      <c r="A329">
        <f t="shared" ca="1" si="10"/>
        <v>-0.43937718819808763</v>
      </c>
    </row>
    <row r="330" spans="1:1" x14ac:dyDescent="0.25">
      <c r="A330">
        <f t="shared" ca="1" si="10"/>
        <v>-0.74687632440263219</v>
      </c>
    </row>
    <row r="331" spans="1:1" x14ac:dyDescent="0.25">
      <c r="A331">
        <f t="shared" ca="1" si="10"/>
        <v>-1.1769996462949444</v>
      </c>
    </row>
    <row r="332" spans="1:1" x14ac:dyDescent="0.25">
      <c r="A332">
        <f t="shared" ca="1" si="10"/>
        <v>-1.2041037138222794</v>
      </c>
    </row>
    <row r="333" spans="1:1" x14ac:dyDescent="0.25">
      <c r="A333">
        <f t="shared" ca="1" si="10"/>
        <v>0.42370543360135782</v>
      </c>
    </row>
    <row r="334" spans="1:1" x14ac:dyDescent="0.25">
      <c r="A334">
        <f t="shared" ca="1" si="10"/>
        <v>0.49088520835666233</v>
      </c>
    </row>
    <row r="335" spans="1:1" x14ac:dyDescent="0.25">
      <c r="A335">
        <f t="shared" ca="1" si="10"/>
        <v>1.6363888707715315</v>
      </c>
    </row>
    <row r="336" spans="1:1" x14ac:dyDescent="0.25">
      <c r="A336">
        <f t="shared" ca="1" si="10"/>
        <v>-0.26663200042770069</v>
      </c>
    </row>
    <row r="337" spans="1:1" x14ac:dyDescent="0.25">
      <c r="A337">
        <f t="shared" ca="1" si="10"/>
        <v>1.1684728988943955</v>
      </c>
    </row>
    <row r="338" spans="1:1" x14ac:dyDescent="0.25">
      <c r="A338">
        <f t="shared" ref="A338:A401" ca="1" si="11">_xlfn.NORM.S.INV(RAND())</f>
        <v>-2.1273323106103805</v>
      </c>
    </row>
    <row r="339" spans="1:1" x14ac:dyDescent="0.25">
      <c r="A339">
        <f t="shared" ca="1" si="11"/>
        <v>0.60480410811642582</v>
      </c>
    </row>
    <row r="340" spans="1:1" x14ac:dyDescent="0.25">
      <c r="A340">
        <f t="shared" ca="1" si="11"/>
        <v>-1.3628845740826858</v>
      </c>
    </row>
    <row r="341" spans="1:1" x14ac:dyDescent="0.25">
      <c r="A341">
        <f t="shared" ca="1" si="11"/>
        <v>2.4965141849885328</v>
      </c>
    </row>
    <row r="342" spans="1:1" x14ac:dyDescent="0.25">
      <c r="A342">
        <f t="shared" ca="1" si="11"/>
        <v>1.6993812913452762</v>
      </c>
    </row>
    <row r="343" spans="1:1" x14ac:dyDescent="0.25">
      <c r="A343">
        <f t="shared" ca="1" si="11"/>
        <v>0.34923821204951572</v>
      </c>
    </row>
    <row r="344" spans="1:1" x14ac:dyDescent="0.25">
      <c r="A344">
        <f t="shared" ca="1" si="11"/>
        <v>-8.847670537053906E-2</v>
      </c>
    </row>
    <row r="345" spans="1:1" x14ac:dyDescent="0.25">
      <c r="A345">
        <f t="shared" ca="1" si="11"/>
        <v>0.51938215316252723</v>
      </c>
    </row>
    <row r="346" spans="1:1" x14ac:dyDescent="0.25">
      <c r="A346">
        <f t="shared" ca="1" si="11"/>
        <v>-0.69056909571849523</v>
      </c>
    </row>
    <row r="347" spans="1:1" x14ac:dyDescent="0.25">
      <c r="A347">
        <f t="shared" ca="1" si="11"/>
        <v>-1.0202541508347964</v>
      </c>
    </row>
    <row r="348" spans="1:1" x14ac:dyDescent="0.25">
      <c r="A348">
        <f t="shared" ca="1" si="11"/>
        <v>0.90177226443345559</v>
      </c>
    </row>
    <row r="349" spans="1:1" x14ac:dyDescent="0.25">
      <c r="A349">
        <f t="shared" ca="1" si="11"/>
        <v>-0.87705615456402408</v>
      </c>
    </row>
    <row r="350" spans="1:1" x14ac:dyDescent="0.25">
      <c r="A350">
        <f t="shared" ca="1" si="11"/>
        <v>-1.0218144907508042</v>
      </c>
    </row>
    <row r="351" spans="1:1" x14ac:dyDescent="0.25">
      <c r="A351">
        <f t="shared" ca="1" si="11"/>
        <v>-2.6842412673872524</v>
      </c>
    </row>
    <row r="352" spans="1:1" x14ac:dyDescent="0.25">
      <c r="A352">
        <f t="shared" ca="1" si="11"/>
        <v>-0.48816346394361548</v>
      </c>
    </row>
    <row r="353" spans="1:1" x14ac:dyDescent="0.25">
      <c r="A353">
        <f t="shared" ca="1" si="11"/>
        <v>1.0306612417095209</v>
      </c>
    </row>
    <row r="354" spans="1:1" x14ac:dyDescent="0.25">
      <c r="A354">
        <f t="shared" ca="1" si="11"/>
        <v>0.4871281621823268</v>
      </c>
    </row>
    <row r="355" spans="1:1" x14ac:dyDescent="0.25">
      <c r="A355">
        <f t="shared" ca="1" si="11"/>
        <v>1.535971068288587</v>
      </c>
    </row>
    <row r="356" spans="1:1" x14ac:dyDescent="0.25">
      <c r="A356">
        <f t="shared" ca="1" si="11"/>
        <v>-0.9531231084670555</v>
      </c>
    </row>
    <row r="357" spans="1:1" x14ac:dyDescent="0.25">
      <c r="A357">
        <f t="shared" ca="1" si="11"/>
        <v>0.14619560518759736</v>
      </c>
    </row>
    <row r="358" spans="1:1" x14ac:dyDescent="0.25">
      <c r="A358">
        <f t="shared" ca="1" si="11"/>
        <v>0.4164091038684628</v>
      </c>
    </row>
    <row r="359" spans="1:1" x14ac:dyDescent="0.25">
      <c r="A359">
        <f t="shared" ca="1" si="11"/>
        <v>-0.86860085963073386</v>
      </c>
    </row>
    <row r="360" spans="1:1" x14ac:dyDescent="0.25">
      <c r="A360">
        <f t="shared" ca="1" si="11"/>
        <v>0.14073670849274428</v>
      </c>
    </row>
    <row r="361" spans="1:1" x14ac:dyDescent="0.25">
      <c r="A361">
        <f t="shared" ca="1" si="11"/>
        <v>0.3444816943316702</v>
      </c>
    </row>
    <row r="362" spans="1:1" x14ac:dyDescent="0.25">
      <c r="A362">
        <f t="shared" ca="1" si="11"/>
        <v>-1.327143113202375</v>
      </c>
    </row>
    <row r="363" spans="1:1" x14ac:dyDescent="0.25">
      <c r="A363">
        <f t="shared" ca="1" si="11"/>
        <v>0.18000542551816856</v>
      </c>
    </row>
    <row r="364" spans="1:1" x14ac:dyDescent="0.25">
      <c r="A364">
        <f t="shared" ca="1" si="11"/>
        <v>-0.60455558883023131</v>
      </c>
    </row>
    <row r="365" spans="1:1" x14ac:dyDescent="0.25">
      <c r="A365">
        <f t="shared" ca="1" si="11"/>
        <v>-1.7104691423294105</v>
      </c>
    </row>
    <row r="366" spans="1:1" x14ac:dyDescent="0.25">
      <c r="A366">
        <f t="shared" ca="1" si="11"/>
        <v>-0.15065282642302172</v>
      </c>
    </row>
    <row r="367" spans="1:1" x14ac:dyDescent="0.25">
      <c r="A367">
        <f t="shared" ca="1" si="11"/>
        <v>1.9284233025713631</v>
      </c>
    </row>
    <row r="368" spans="1:1" x14ac:dyDescent="0.25">
      <c r="A368">
        <f t="shared" ca="1" si="11"/>
        <v>-0.15572232468238573</v>
      </c>
    </row>
    <row r="369" spans="1:1" x14ac:dyDescent="0.25">
      <c r="A369">
        <f t="shared" ca="1" si="11"/>
        <v>-0.10634168416345852</v>
      </c>
    </row>
    <row r="370" spans="1:1" x14ac:dyDescent="0.25">
      <c r="A370">
        <f t="shared" ca="1" si="11"/>
        <v>0.52849960053649292</v>
      </c>
    </row>
    <row r="371" spans="1:1" x14ac:dyDescent="0.25">
      <c r="A371">
        <f t="shared" ca="1" si="11"/>
        <v>1.7148997033519107</v>
      </c>
    </row>
    <row r="372" spans="1:1" x14ac:dyDescent="0.25">
      <c r="A372">
        <f t="shared" ca="1" si="11"/>
        <v>-0.23889181269079654</v>
      </c>
    </row>
    <row r="373" spans="1:1" x14ac:dyDescent="0.25">
      <c r="A373">
        <f t="shared" ca="1" si="11"/>
        <v>2.0511846996094718</v>
      </c>
    </row>
    <row r="374" spans="1:1" x14ac:dyDescent="0.25">
      <c r="A374">
        <f t="shared" ca="1" si="11"/>
        <v>0.52718799774454961</v>
      </c>
    </row>
    <row r="375" spans="1:1" x14ac:dyDescent="0.25">
      <c r="A375">
        <f t="shared" ca="1" si="11"/>
        <v>-0.24317802318234721</v>
      </c>
    </row>
    <row r="376" spans="1:1" x14ac:dyDescent="0.25">
      <c r="A376">
        <f t="shared" ca="1" si="11"/>
        <v>8.3926410723265135E-2</v>
      </c>
    </row>
    <row r="377" spans="1:1" x14ac:dyDescent="0.25">
      <c r="A377">
        <f t="shared" ca="1" si="11"/>
        <v>0.78426789301711364</v>
      </c>
    </row>
    <row r="378" spans="1:1" x14ac:dyDescent="0.25">
      <c r="A378">
        <f t="shared" ca="1" si="11"/>
        <v>-0.8066286709979581</v>
      </c>
    </row>
    <row r="379" spans="1:1" x14ac:dyDescent="0.25">
      <c r="A379">
        <f t="shared" ca="1" si="11"/>
        <v>0.52643513905927009</v>
      </c>
    </row>
    <row r="380" spans="1:1" x14ac:dyDescent="0.25">
      <c r="A380">
        <f t="shared" ca="1" si="11"/>
        <v>-0.55633228606293261</v>
      </c>
    </row>
    <row r="381" spans="1:1" x14ac:dyDescent="0.25">
      <c r="A381">
        <f t="shared" ca="1" si="11"/>
        <v>-1.1883749514821444</v>
      </c>
    </row>
    <row r="382" spans="1:1" x14ac:dyDescent="0.25">
      <c r="A382">
        <f t="shared" ca="1" si="11"/>
        <v>0.80408468148024859</v>
      </c>
    </row>
    <row r="383" spans="1:1" x14ac:dyDescent="0.25">
      <c r="A383">
        <f t="shared" ca="1" si="11"/>
        <v>-0.58190881046260301</v>
      </c>
    </row>
    <row r="384" spans="1:1" x14ac:dyDescent="0.25">
      <c r="A384">
        <f t="shared" ca="1" si="11"/>
        <v>1.2001855624541866</v>
      </c>
    </row>
    <row r="385" spans="1:1" x14ac:dyDescent="0.25">
      <c r="A385">
        <f t="shared" ca="1" si="11"/>
        <v>-0.13708481252209559</v>
      </c>
    </row>
    <row r="386" spans="1:1" x14ac:dyDescent="0.25">
      <c r="A386">
        <f t="shared" ca="1" si="11"/>
        <v>-0.68091791206186247</v>
      </c>
    </row>
    <row r="387" spans="1:1" x14ac:dyDescent="0.25">
      <c r="A387">
        <f t="shared" ca="1" si="11"/>
        <v>-1.3668555325384371</v>
      </c>
    </row>
    <row r="388" spans="1:1" x14ac:dyDescent="0.25">
      <c r="A388">
        <f t="shared" ca="1" si="11"/>
        <v>1.0306913431532407</v>
      </c>
    </row>
    <row r="389" spans="1:1" x14ac:dyDescent="0.25">
      <c r="A389">
        <f t="shared" ca="1" si="11"/>
        <v>-0.21605493534727219</v>
      </c>
    </row>
    <row r="390" spans="1:1" x14ac:dyDescent="0.25">
      <c r="A390">
        <f t="shared" ca="1" si="11"/>
        <v>-1.0632835234703788</v>
      </c>
    </row>
    <row r="391" spans="1:1" x14ac:dyDescent="0.25">
      <c r="A391">
        <f t="shared" ca="1" si="11"/>
        <v>-1.643364552821756</v>
      </c>
    </row>
    <row r="392" spans="1:1" x14ac:dyDescent="0.25">
      <c r="A392">
        <f t="shared" ca="1" si="11"/>
        <v>-1.5103120547345006</v>
      </c>
    </row>
    <row r="393" spans="1:1" x14ac:dyDescent="0.25">
      <c r="A393">
        <f t="shared" ca="1" si="11"/>
        <v>-1.0766726198755552</v>
      </c>
    </row>
    <row r="394" spans="1:1" x14ac:dyDescent="0.25">
      <c r="A394">
        <f t="shared" ca="1" si="11"/>
        <v>0.83002405331961315</v>
      </c>
    </row>
    <row r="395" spans="1:1" x14ac:dyDescent="0.25">
      <c r="A395">
        <f t="shared" ca="1" si="11"/>
        <v>1.0369542345501352</v>
      </c>
    </row>
    <row r="396" spans="1:1" x14ac:dyDescent="0.25">
      <c r="A396">
        <f t="shared" ca="1" si="11"/>
        <v>-4.1850688837175611E-2</v>
      </c>
    </row>
    <row r="397" spans="1:1" x14ac:dyDescent="0.25">
      <c r="A397">
        <f t="shared" ca="1" si="11"/>
        <v>-0.14801000575182355</v>
      </c>
    </row>
    <row r="398" spans="1:1" x14ac:dyDescent="0.25">
      <c r="A398">
        <f t="shared" ca="1" si="11"/>
        <v>-1.3120990636599301</v>
      </c>
    </row>
    <row r="399" spans="1:1" x14ac:dyDescent="0.25">
      <c r="A399">
        <f t="shared" ca="1" si="11"/>
        <v>0.18317077669351003</v>
      </c>
    </row>
    <row r="400" spans="1:1" x14ac:dyDescent="0.25">
      <c r="A400">
        <f t="shared" ca="1" si="11"/>
        <v>-0.11501685612697068</v>
      </c>
    </row>
    <row r="401" spans="1:1" x14ac:dyDescent="0.25">
      <c r="A401">
        <f t="shared" ca="1" si="11"/>
        <v>-0.61317483120425709</v>
      </c>
    </row>
    <row r="402" spans="1:1" x14ac:dyDescent="0.25">
      <c r="A402">
        <f t="shared" ref="A402:A465" ca="1" si="12">_xlfn.NORM.S.INV(RAND())</f>
        <v>1.8496300451385954</v>
      </c>
    </row>
    <row r="403" spans="1:1" x14ac:dyDescent="0.25">
      <c r="A403">
        <f t="shared" ca="1" si="12"/>
        <v>-1.3729679887174615</v>
      </c>
    </row>
    <row r="404" spans="1:1" x14ac:dyDescent="0.25">
      <c r="A404">
        <f t="shared" ca="1" si="12"/>
        <v>-0.51319002271929492</v>
      </c>
    </row>
    <row r="405" spans="1:1" x14ac:dyDescent="0.25">
      <c r="A405">
        <f t="shared" ca="1" si="12"/>
        <v>0.65778219054429055</v>
      </c>
    </row>
    <row r="406" spans="1:1" x14ac:dyDescent="0.25">
      <c r="A406">
        <f t="shared" ca="1" si="12"/>
        <v>-1.6617070347744356</v>
      </c>
    </row>
    <row r="407" spans="1:1" x14ac:dyDescent="0.25">
      <c r="A407">
        <f t="shared" ca="1" si="12"/>
        <v>0.63710547195407163</v>
      </c>
    </row>
    <row r="408" spans="1:1" x14ac:dyDescent="0.25">
      <c r="A408">
        <f t="shared" ca="1" si="12"/>
        <v>-1.1751712330216502</v>
      </c>
    </row>
    <row r="409" spans="1:1" x14ac:dyDescent="0.25">
      <c r="A409">
        <f t="shared" ca="1" si="12"/>
        <v>-0.42226003361415726</v>
      </c>
    </row>
    <row r="410" spans="1:1" x14ac:dyDescent="0.25">
      <c r="A410">
        <f t="shared" ca="1" si="12"/>
        <v>0.4731551047827619</v>
      </c>
    </row>
    <row r="411" spans="1:1" x14ac:dyDescent="0.25">
      <c r="A411">
        <f t="shared" ca="1" si="12"/>
        <v>-1.9820298023056355</v>
      </c>
    </row>
    <row r="412" spans="1:1" x14ac:dyDescent="0.25">
      <c r="A412">
        <f t="shared" ca="1" si="12"/>
        <v>-1.0940187881340113</v>
      </c>
    </row>
    <row r="413" spans="1:1" x14ac:dyDescent="0.25">
      <c r="A413">
        <f t="shared" ca="1" si="12"/>
        <v>1.2265489984644311</v>
      </c>
    </row>
    <row r="414" spans="1:1" x14ac:dyDescent="0.25">
      <c r="A414">
        <f t="shared" ca="1" si="12"/>
        <v>1.0106891428828306</v>
      </c>
    </row>
    <row r="415" spans="1:1" x14ac:dyDescent="0.25">
      <c r="A415">
        <f t="shared" ca="1" si="12"/>
        <v>1.8564813702174849E-2</v>
      </c>
    </row>
    <row r="416" spans="1:1" x14ac:dyDescent="0.25">
      <c r="A416">
        <f t="shared" ca="1" si="12"/>
        <v>0.66587485560384596</v>
      </c>
    </row>
    <row r="417" spans="1:1" x14ac:dyDescent="0.25">
      <c r="A417">
        <f t="shared" ca="1" si="12"/>
        <v>-0.80107276235103042</v>
      </c>
    </row>
    <row r="418" spans="1:1" x14ac:dyDescent="0.25">
      <c r="A418">
        <f t="shared" ca="1" si="12"/>
        <v>-1.6185790886300973</v>
      </c>
    </row>
    <row r="419" spans="1:1" x14ac:dyDescent="0.25">
      <c r="A419">
        <f t="shared" ca="1" si="12"/>
        <v>0.39151175882594447</v>
      </c>
    </row>
    <row r="420" spans="1:1" x14ac:dyDescent="0.25">
      <c r="A420">
        <f t="shared" ca="1" si="12"/>
        <v>1.7883052782126165</v>
      </c>
    </row>
    <row r="421" spans="1:1" x14ac:dyDescent="0.25">
      <c r="A421">
        <f t="shared" ca="1" si="12"/>
        <v>-1.4739927440155256</v>
      </c>
    </row>
    <row r="422" spans="1:1" x14ac:dyDescent="0.25">
      <c r="A422">
        <f t="shared" ca="1" si="12"/>
        <v>0.49956653695518349</v>
      </c>
    </row>
    <row r="423" spans="1:1" x14ac:dyDescent="0.25">
      <c r="A423">
        <f t="shared" ca="1" si="12"/>
        <v>5.0112354129862098E-2</v>
      </c>
    </row>
    <row r="424" spans="1:1" x14ac:dyDescent="0.25">
      <c r="A424">
        <f t="shared" ca="1" si="12"/>
        <v>-1.2614888256082715</v>
      </c>
    </row>
    <row r="425" spans="1:1" x14ac:dyDescent="0.25">
      <c r="A425">
        <f t="shared" ca="1" si="12"/>
        <v>6.1918650366122631E-2</v>
      </c>
    </row>
    <row r="426" spans="1:1" x14ac:dyDescent="0.25">
      <c r="A426">
        <f t="shared" ca="1" si="12"/>
        <v>0.82797201823051991</v>
      </c>
    </row>
    <row r="427" spans="1:1" x14ac:dyDescent="0.25">
      <c r="A427">
        <f t="shared" ca="1" si="12"/>
        <v>-0.46877818315347985</v>
      </c>
    </row>
    <row r="428" spans="1:1" x14ac:dyDescent="0.25">
      <c r="A428">
        <f t="shared" ca="1" si="12"/>
        <v>-1.1732496668742165</v>
      </c>
    </row>
    <row r="429" spans="1:1" x14ac:dyDescent="0.25">
      <c r="A429">
        <f t="shared" ca="1" si="12"/>
        <v>-0.70412725442162905</v>
      </c>
    </row>
    <row r="430" spans="1:1" x14ac:dyDescent="0.25">
      <c r="A430">
        <f t="shared" ca="1" si="12"/>
        <v>-9.4910810523988493E-3</v>
      </c>
    </row>
    <row r="431" spans="1:1" x14ac:dyDescent="0.25">
      <c r="A431">
        <f t="shared" ca="1" si="12"/>
        <v>0.43047913493520007</v>
      </c>
    </row>
    <row r="432" spans="1:1" x14ac:dyDescent="0.25">
      <c r="A432">
        <f t="shared" ca="1" si="12"/>
        <v>1.0484650735098047</v>
      </c>
    </row>
    <row r="433" spans="1:1" x14ac:dyDescent="0.25">
      <c r="A433">
        <f t="shared" ca="1" si="12"/>
        <v>-0.51880277297008115</v>
      </c>
    </row>
    <row r="434" spans="1:1" x14ac:dyDescent="0.25">
      <c r="A434">
        <f t="shared" ca="1" si="12"/>
        <v>1.076219473713474</v>
      </c>
    </row>
    <row r="435" spans="1:1" x14ac:dyDescent="0.25">
      <c r="A435">
        <f t="shared" ca="1" si="12"/>
        <v>-0.50859011417061506</v>
      </c>
    </row>
    <row r="436" spans="1:1" x14ac:dyDescent="0.25">
      <c r="A436">
        <f t="shared" ca="1" si="12"/>
        <v>-0.66438252789825991</v>
      </c>
    </row>
    <row r="437" spans="1:1" x14ac:dyDescent="0.25">
      <c r="A437">
        <f t="shared" ca="1" si="12"/>
        <v>-0.81846105879632769</v>
      </c>
    </row>
    <row r="438" spans="1:1" x14ac:dyDescent="0.25">
      <c r="A438">
        <f t="shared" ca="1" si="12"/>
        <v>0.38753332499583565</v>
      </c>
    </row>
    <row r="439" spans="1:1" x14ac:dyDescent="0.25">
      <c r="A439">
        <f t="shared" ca="1" si="12"/>
        <v>-0.95048705737219275</v>
      </c>
    </row>
    <row r="440" spans="1:1" x14ac:dyDescent="0.25">
      <c r="A440">
        <f t="shared" ca="1" si="12"/>
        <v>-1.0170319693488226</v>
      </c>
    </row>
    <row r="441" spans="1:1" x14ac:dyDescent="0.25">
      <c r="A441">
        <f t="shared" ca="1" si="12"/>
        <v>1.0079759196070126</v>
      </c>
    </row>
    <row r="442" spans="1:1" x14ac:dyDescent="0.25">
      <c r="A442">
        <f t="shared" ca="1" si="12"/>
        <v>-1.6408882613174485</v>
      </c>
    </row>
    <row r="443" spans="1:1" x14ac:dyDescent="0.25">
      <c r="A443">
        <f t="shared" ca="1" si="12"/>
        <v>-0.40526161091360174</v>
      </c>
    </row>
    <row r="444" spans="1:1" x14ac:dyDescent="0.25">
      <c r="A444">
        <f t="shared" ca="1" si="12"/>
        <v>-1.2938506855134355</v>
      </c>
    </row>
    <row r="445" spans="1:1" x14ac:dyDescent="0.25">
      <c r="A445">
        <f t="shared" ca="1" si="12"/>
        <v>0.95147459031176962</v>
      </c>
    </row>
    <row r="446" spans="1:1" x14ac:dyDescent="0.25">
      <c r="A446">
        <f t="shared" ca="1" si="12"/>
        <v>-2.9497173015329538E-2</v>
      </c>
    </row>
    <row r="447" spans="1:1" x14ac:dyDescent="0.25">
      <c r="A447">
        <f t="shared" ca="1" si="12"/>
        <v>1.6242381429063242</v>
      </c>
    </row>
    <row r="448" spans="1:1" x14ac:dyDescent="0.25">
      <c r="A448">
        <f t="shared" ca="1" si="12"/>
        <v>-4.9560162909450908E-2</v>
      </c>
    </row>
    <row r="449" spans="1:1" x14ac:dyDescent="0.25">
      <c r="A449">
        <f t="shared" ca="1" si="12"/>
        <v>1.1365432977488363</v>
      </c>
    </row>
    <row r="450" spans="1:1" x14ac:dyDescent="0.25">
      <c r="A450">
        <f t="shared" ca="1" si="12"/>
        <v>-0.14451068691619917</v>
      </c>
    </row>
    <row r="451" spans="1:1" x14ac:dyDescent="0.25">
      <c r="A451">
        <f t="shared" ca="1" si="12"/>
        <v>-0.7489189009185665</v>
      </c>
    </row>
    <row r="452" spans="1:1" x14ac:dyDescent="0.25">
      <c r="A452">
        <f t="shared" ca="1" si="12"/>
        <v>-0.49983782566947238</v>
      </c>
    </row>
    <row r="453" spans="1:1" x14ac:dyDescent="0.25">
      <c r="A453">
        <f t="shared" ca="1" si="12"/>
        <v>-0.64175629462305939</v>
      </c>
    </row>
    <row r="454" spans="1:1" x14ac:dyDescent="0.25">
      <c r="A454">
        <f t="shared" ca="1" si="12"/>
        <v>-1.5161576087814421</v>
      </c>
    </row>
    <row r="455" spans="1:1" x14ac:dyDescent="0.25">
      <c r="A455">
        <f t="shared" ca="1" si="12"/>
        <v>0.98719619873329645</v>
      </c>
    </row>
    <row r="456" spans="1:1" x14ac:dyDescent="0.25">
      <c r="A456">
        <f t="shared" ca="1" si="12"/>
        <v>-0.55348926838692414</v>
      </c>
    </row>
    <row r="457" spans="1:1" x14ac:dyDescent="0.25">
      <c r="A457">
        <f t="shared" ca="1" si="12"/>
        <v>0.5961655330932546</v>
      </c>
    </row>
    <row r="458" spans="1:1" x14ac:dyDescent="0.25">
      <c r="A458">
        <f t="shared" ca="1" si="12"/>
        <v>1.5202194555134081</v>
      </c>
    </row>
    <row r="459" spans="1:1" x14ac:dyDescent="0.25">
      <c r="A459">
        <f t="shared" ca="1" si="12"/>
        <v>-0.78904808761651535</v>
      </c>
    </row>
    <row r="460" spans="1:1" x14ac:dyDescent="0.25">
      <c r="A460">
        <f t="shared" ca="1" si="12"/>
        <v>-1.4469523657998953</v>
      </c>
    </row>
    <row r="461" spans="1:1" x14ac:dyDescent="0.25">
      <c r="A461">
        <f t="shared" ca="1" si="12"/>
        <v>1.3714525224349488</v>
      </c>
    </row>
    <row r="462" spans="1:1" x14ac:dyDescent="0.25">
      <c r="A462">
        <f t="shared" ca="1" si="12"/>
        <v>-0.17520962933288653</v>
      </c>
    </row>
    <row r="463" spans="1:1" x14ac:dyDescent="0.25">
      <c r="A463">
        <f t="shared" ca="1" si="12"/>
        <v>1.7317934238199995</v>
      </c>
    </row>
    <row r="464" spans="1:1" x14ac:dyDescent="0.25">
      <c r="A464">
        <f t="shared" ca="1" si="12"/>
        <v>-2.5703039824613794</v>
      </c>
    </row>
    <row r="465" spans="1:1" x14ac:dyDescent="0.25">
      <c r="A465">
        <f t="shared" ca="1" si="12"/>
        <v>-0.90491327369982666</v>
      </c>
    </row>
    <row r="466" spans="1:1" x14ac:dyDescent="0.25">
      <c r="A466">
        <f t="shared" ref="A466:A529" ca="1" si="13">_xlfn.NORM.S.INV(RAND())</f>
        <v>1.0167699719138388</v>
      </c>
    </row>
    <row r="467" spans="1:1" x14ac:dyDescent="0.25">
      <c r="A467">
        <f t="shared" ca="1" si="13"/>
        <v>-0.58284229978203017</v>
      </c>
    </row>
    <row r="468" spans="1:1" x14ac:dyDescent="0.25">
      <c r="A468">
        <f t="shared" ca="1" si="13"/>
        <v>-0.15011654737540608</v>
      </c>
    </row>
    <row r="469" spans="1:1" x14ac:dyDescent="0.25">
      <c r="A469">
        <f t="shared" ca="1" si="13"/>
        <v>0.21684776321662821</v>
      </c>
    </row>
    <row r="470" spans="1:1" x14ac:dyDescent="0.25">
      <c r="A470">
        <f t="shared" ca="1" si="13"/>
        <v>1.3088312134578475</v>
      </c>
    </row>
    <row r="471" spans="1:1" x14ac:dyDescent="0.25">
      <c r="A471">
        <f t="shared" ca="1" si="13"/>
        <v>-6.4848913876528622E-2</v>
      </c>
    </row>
    <row r="472" spans="1:1" x14ac:dyDescent="0.25">
      <c r="A472">
        <f t="shared" ca="1" si="13"/>
        <v>1.2701102420471049</v>
      </c>
    </row>
    <row r="473" spans="1:1" x14ac:dyDescent="0.25">
      <c r="A473">
        <f t="shared" ca="1" si="13"/>
        <v>-0.45798244462996063</v>
      </c>
    </row>
    <row r="474" spans="1:1" x14ac:dyDescent="0.25">
      <c r="A474">
        <f t="shared" ca="1" si="13"/>
        <v>0.13595302852993932</v>
      </c>
    </row>
    <row r="475" spans="1:1" x14ac:dyDescent="0.25">
      <c r="A475">
        <f t="shared" ca="1" si="13"/>
        <v>-0.77699578399650926</v>
      </c>
    </row>
    <row r="476" spans="1:1" x14ac:dyDescent="0.25">
      <c r="A476">
        <f t="shared" ca="1" si="13"/>
        <v>-2.182897621247216</v>
      </c>
    </row>
    <row r="477" spans="1:1" x14ac:dyDescent="0.25">
      <c r="A477">
        <f t="shared" ca="1" si="13"/>
        <v>-0.66439367379854908</v>
      </c>
    </row>
    <row r="478" spans="1:1" x14ac:dyDescent="0.25">
      <c r="A478">
        <f t="shared" ca="1" si="13"/>
        <v>-0.8106273531928947</v>
      </c>
    </row>
    <row r="479" spans="1:1" x14ac:dyDescent="0.25">
      <c r="A479">
        <f t="shared" ca="1" si="13"/>
        <v>-0.34473888107601608</v>
      </c>
    </row>
    <row r="480" spans="1:1" x14ac:dyDescent="0.25">
      <c r="A480">
        <f t="shared" ca="1" si="13"/>
        <v>-0.13565373006306503</v>
      </c>
    </row>
    <row r="481" spans="1:1" x14ac:dyDescent="0.25">
      <c r="A481">
        <f t="shared" ca="1" si="13"/>
        <v>0.26588613615917023</v>
      </c>
    </row>
    <row r="482" spans="1:1" x14ac:dyDescent="0.25">
      <c r="A482">
        <f t="shared" ca="1" si="13"/>
        <v>-0.79802298009115391</v>
      </c>
    </row>
    <row r="483" spans="1:1" x14ac:dyDescent="0.25">
      <c r="A483">
        <f t="shared" ca="1" si="13"/>
        <v>1.7900497423196322</v>
      </c>
    </row>
    <row r="484" spans="1:1" x14ac:dyDescent="0.25">
      <c r="A484">
        <f t="shared" ca="1" si="13"/>
        <v>0.47296781625711259</v>
      </c>
    </row>
    <row r="485" spans="1:1" x14ac:dyDescent="0.25">
      <c r="A485">
        <f t="shared" ca="1" si="13"/>
        <v>0.62354491073819074</v>
      </c>
    </row>
    <row r="486" spans="1:1" x14ac:dyDescent="0.25">
      <c r="A486">
        <f t="shared" ca="1" si="13"/>
        <v>0.20590744883001558</v>
      </c>
    </row>
    <row r="487" spans="1:1" x14ac:dyDescent="0.25">
      <c r="A487">
        <f t="shared" ca="1" si="13"/>
        <v>0.99240002320788245</v>
      </c>
    </row>
    <row r="488" spans="1:1" x14ac:dyDescent="0.25">
      <c r="A488">
        <f t="shared" ca="1" si="13"/>
        <v>-1.3154588402694207</v>
      </c>
    </row>
    <row r="489" spans="1:1" x14ac:dyDescent="0.25">
      <c r="A489">
        <f t="shared" ca="1" si="13"/>
        <v>-0.12362021992354499</v>
      </c>
    </row>
    <row r="490" spans="1:1" x14ac:dyDescent="0.25">
      <c r="A490">
        <f t="shared" ca="1" si="13"/>
        <v>-0.13359194561110169</v>
      </c>
    </row>
    <row r="491" spans="1:1" x14ac:dyDescent="0.25">
      <c r="A491">
        <f t="shared" ca="1" si="13"/>
        <v>0.66951538183931969</v>
      </c>
    </row>
    <row r="492" spans="1:1" x14ac:dyDescent="0.25">
      <c r="A492">
        <f t="shared" ca="1" si="13"/>
        <v>0.32028611070124086</v>
      </c>
    </row>
    <row r="493" spans="1:1" x14ac:dyDescent="0.25">
      <c r="A493">
        <f t="shared" ca="1" si="13"/>
        <v>-0.18309098244286146</v>
      </c>
    </row>
    <row r="494" spans="1:1" x14ac:dyDescent="0.25">
      <c r="A494">
        <f t="shared" ca="1" si="13"/>
        <v>0.88325496385427882</v>
      </c>
    </row>
    <row r="495" spans="1:1" x14ac:dyDescent="0.25">
      <c r="A495">
        <f t="shared" ca="1" si="13"/>
        <v>-1.4490783788955643</v>
      </c>
    </row>
    <row r="496" spans="1:1" x14ac:dyDescent="0.25">
      <c r="A496">
        <f t="shared" ca="1" si="13"/>
        <v>-2.0071965239836849</v>
      </c>
    </row>
    <row r="497" spans="1:1" x14ac:dyDescent="0.25">
      <c r="A497">
        <f t="shared" ca="1" si="13"/>
        <v>0.36299266947581432</v>
      </c>
    </row>
    <row r="498" spans="1:1" x14ac:dyDescent="0.25">
      <c r="A498">
        <f t="shared" ca="1" si="13"/>
        <v>1.5439112766906316</v>
      </c>
    </row>
    <row r="499" spans="1:1" x14ac:dyDescent="0.25">
      <c r="A499">
        <f t="shared" ca="1" si="13"/>
        <v>1.8452089687237805</v>
      </c>
    </row>
    <row r="500" spans="1:1" x14ac:dyDescent="0.25">
      <c r="A500">
        <f t="shared" ca="1" si="13"/>
        <v>0.8939690420758718</v>
      </c>
    </row>
    <row r="501" spans="1:1" x14ac:dyDescent="0.25">
      <c r="A501">
        <f t="shared" ca="1" si="13"/>
        <v>1.0896681306612956</v>
      </c>
    </row>
    <row r="502" spans="1:1" x14ac:dyDescent="0.25">
      <c r="A502">
        <f t="shared" ca="1" si="13"/>
        <v>0.73410717942269554</v>
      </c>
    </row>
    <row r="503" spans="1:1" x14ac:dyDescent="0.25">
      <c r="A503">
        <f t="shared" ca="1" si="13"/>
        <v>0.15610436132949776</v>
      </c>
    </row>
    <row r="504" spans="1:1" x14ac:dyDescent="0.25">
      <c r="A504">
        <f t="shared" ca="1" si="13"/>
        <v>0.24223298222253004</v>
      </c>
    </row>
    <row r="505" spans="1:1" x14ac:dyDescent="0.25">
      <c r="A505">
        <f t="shared" ca="1" si="13"/>
        <v>1.8334808379292187</v>
      </c>
    </row>
    <row r="506" spans="1:1" x14ac:dyDescent="0.25">
      <c r="A506">
        <f t="shared" ca="1" si="13"/>
        <v>-0.24968935102903225</v>
      </c>
    </row>
    <row r="507" spans="1:1" x14ac:dyDescent="0.25">
      <c r="A507">
        <f t="shared" ca="1" si="13"/>
        <v>-1.274021457610385</v>
      </c>
    </row>
    <row r="508" spans="1:1" x14ac:dyDescent="0.25">
      <c r="A508">
        <f t="shared" ca="1" si="13"/>
        <v>5.5204686695258215E-2</v>
      </c>
    </row>
    <row r="509" spans="1:1" x14ac:dyDescent="0.25">
      <c r="A509">
        <f t="shared" ca="1" si="13"/>
        <v>4.2413067865202513E-2</v>
      </c>
    </row>
    <row r="510" spans="1:1" x14ac:dyDescent="0.25">
      <c r="A510">
        <f t="shared" ca="1" si="13"/>
        <v>-0.59872362770193899</v>
      </c>
    </row>
    <row r="511" spans="1:1" x14ac:dyDescent="0.25">
      <c r="A511">
        <f t="shared" ca="1" si="13"/>
        <v>0.20355034719653328</v>
      </c>
    </row>
    <row r="512" spans="1:1" x14ac:dyDescent="0.25">
      <c r="A512">
        <f t="shared" ca="1" si="13"/>
        <v>0.9558798298114819</v>
      </c>
    </row>
    <row r="513" spans="1:1" x14ac:dyDescent="0.25">
      <c r="A513">
        <f t="shared" ca="1" si="13"/>
        <v>0.58640389464381426</v>
      </c>
    </row>
    <row r="514" spans="1:1" x14ac:dyDescent="0.25">
      <c r="A514">
        <f t="shared" ca="1" si="13"/>
        <v>0.19706194426298071</v>
      </c>
    </row>
    <row r="515" spans="1:1" x14ac:dyDescent="0.25">
      <c r="A515">
        <f t="shared" ca="1" si="13"/>
        <v>1.1035788896552265</v>
      </c>
    </row>
    <row r="516" spans="1:1" x14ac:dyDescent="0.25">
      <c r="A516">
        <f t="shared" ca="1" si="13"/>
        <v>-0.50583641799468482</v>
      </c>
    </row>
    <row r="517" spans="1:1" x14ac:dyDescent="0.25">
      <c r="A517">
        <f t="shared" ca="1" si="13"/>
        <v>-0.19269924095350083</v>
      </c>
    </row>
    <row r="518" spans="1:1" x14ac:dyDescent="0.25">
      <c r="A518">
        <f t="shared" ca="1" si="13"/>
        <v>0.47747818130296177</v>
      </c>
    </row>
    <row r="519" spans="1:1" x14ac:dyDescent="0.25">
      <c r="A519">
        <f t="shared" ca="1" si="13"/>
        <v>1.0510073401759723</v>
      </c>
    </row>
    <row r="520" spans="1:1" x14ac:dyDescent="0.25">
      <c r="A520">
        <f t="shared" ca="1" si="13"/>
        <v>0.31264636117135031</v>
      </c>
    </row>
    <row r="521" spans="1:1" x14ac:dyDescent="0.25">
      <c r="A521">
        <f t="shared" ca="1" si="13"/>
        <v>1.0600566099614848</v>
      </c>
    </row>
    <row r="522" spans="1:1" x14ac:dyDescent="0.25">
      <c r="A522">
        <f t="shared" ca="1" si="13"/>
        <v>0.44499081984979688</v>
      </c>
    </row>
    <row r="523" spans="1:1" x14ac:dyDescent="0.25">
      <c r="A523">
        <f t="shared" ca="1" si="13"/>
        <v>0.48300557069661526</v>
      </c>
    </row>
    <row r="524" spans="1:1" x14ac:dyDescent="0.25">
      <c r="A524">
        <f t="shared" ca="1" si="13"/>
        <v>-0.54868537585673205</v>
      </c>
    </row>
    <row r="525" spans="1:1" x14ac:dyDescent="0.25">
      <c r="A525">
        <f t="shared" ca="1" si="13"/>
        <v>-1.132239470192604</v>
      </c>
    </row>
    <row r="526" spans="1:1" x14ac:dyDescent="0.25">
      <c r="A526">
        <f t="shared" ca="1" si="13"/>
        <v>1.3166551901906529</v>
      </c>
    </row>
    <row r="527" spans="1:1" x14ac:dyDescent="0.25">
      <c r="A527">
        <f t="shared" ca="1" si="13"/>
        <v>0.88389306680021684</v>
      </c>
    </row>
    <row r="528" spans="1:1" x14ac:dyDescent="0.25">
      <c r="A528">
        <f t="shared" ca="1" si="13"/>
        <v>0.47453069372891837</v>
      </c>
    </row>
    <row r="529" spans="1:1" x14ac:dyDescent="0.25">
      <c r="A529">
        <f t="shared" ca="1" si="13"/>
        <v>1.0738827000501934</v>
      </c>
    </row>
    <row r="530" spans="1:1" x14ac:dyDescent="0.25">
      <c r="A530">
        <f t="shared" ref="A530:A593" ca="1" si="14">_xlfn.NORM.S.INV(RAND())</f>
        <v>1.0221919826852106</v>
      </c>
    </row>
    <row r="531" spans="1:1" x14ac:dyDescent="0.25">
      <c r="A531">
        <f t="shared" ca="1" si="14"/>
        <v>1.1764544506788526</v>
      </c>
    </row>
    <row r="532" spans="1:1" x14ac:dyDescent="0.25">
      <c r="A532">
        <f t="shared" ca="1" si="14"/>
        <v>1.4186784360778912</v>
      </c>
    </row>
    <row r="533" spans="1:1" x14ac:dyDescent="0.25">
      <c r="A533">
        <f t="shared" ca="1" si="14"/>
        <v>-2.0189605600663607</v>
      </c>
    </row>
    <row r="534" spans="1:1" x14ac:dyDescent="0.25">
      <c r="A534">
        <f t="shared" ca="1" si="14"/>
        <v>0.26873843199086883</v>
      </c>
    </row>
    <row r="535" spans="1:1" x14ac:dyDescent="0.25">
      <c r="A535">
        <f t="shared" ca="1" si="14"/>
        <v>1.423342164504211</v>
      </c>
    </row>
    <row r="536" spans="1:1" x14ac:dyDescent="0.25">
      <c r="A536">
        <f t="shared" ca="1" si="14"/>
        <v>8.9610014513042999E-2</v>
      </c>
    </row>
    <row r="537" spans="1:1" x14ac:dyDescent="0.25">
      <c r="A537">
        <f t="shared" ca="1" si="14"/>
        <v>-0.32547045053228352</v>
      </c>
    </row>
    <row r="538" spans="1:1" x14ac:dyDescent="0.25">
      <c r="A538">
        <f t="shared" ca="1" si="14"/>
        <v>-0.59123098169514554</v>
      </c>
    </row>
    <row r="539" spans="1:1" x14ac:dyDescent="0.25">
      <c r="A539">
        <f t="shared" ca="1" si="14"/>
        <v>-1.4957528312578754</v>
      </c>
    </row>
    <row r="540" spans="1:1" x14ac:dyDescent="0.25">
      <c r="A540">
        <f t="shared" ca="1" si="14"/>
        <v>-0.3606398104316636</v>
      </c>
    </row>
    <row r="541" spans="1:1" x14ac:dyDescent="0.25">
      <c r="A541">
        <f t="shared" ca="1" si="14"/>
        <v>2.4394190921808952E-2</v>
      </c>
    </row>
    <row r="542" spans="1:1" x14ac:dyDescent="0.25">
      <c r="A542">
        <f t="shared" ca="1" si="14"/>
        <v>-0.67751842390493355</v>
      </c>
    </row>
    <row r="543" spans="1:1" x14ac:dyDescent="0.25">
      <c r="A543">
        <f t="shared" ca="1" si="14"/>
        <v>-1.7057943972922442</v>
      </c>
    </row>
    <row r="544" spans="1:1" x14ac:dyDescent="0.25">
      <c r="A544">
        <f t="shared" ca="1" si="14"/>
        <v>0.35369320656597242</v>
      </c>
    </row>
    <row r="545" spans="1:1" x14ac:dyDescent="0.25">
      <c r="A545">
        <f t="shared" ca="1" si="14"/>
        <v>0.95359312838558585</v>
      </c>
    </row>
    <row r="546" spans="1:1" x14ac:dyDescent="0.25">
      <c r="A546">
        <f t="shared" ca="1" si="14"/>
        <v>0.63285701252538218</v>
      </c>
    </row>
    <row r="547" spans="1:1" x14ac:dyDescent="0.25">
      <c r="A547">
        <f t="shared" ca="1" si="14"/>
        <v>0.71031831699131953</v>
      </c>
    </row>
    <row r="548" spans="1:1" x14ac:dyDescent="0.25">
      <c r="A548">
        <f t="shared" ca="1" si="14"/>
        <v>-0.17121151727796763</v>
      </c>
    </row>
    <row r="549" spans="1:1" x14ac:dyDescent="0.25">
      <c r="A549">
        <f t="shared" ca="1" si="14"/>
        <v>-0.23965036878841631</v>
      </c>
    </row>
    <row r="550" spans="1:1" x14ac:dyDescent="0.25">
      <c r="A550">
        <f t="shared" ca="1" si="14"/>
        <v>-0.63325007416310908</v>
      </c>
    </row>
    <row r="551" spans="1:1" x14ac:dyDescent="0.25">
      <c r="A551">
        <f t="shared" ca="1" si="14"/>
        <v>8.6535734247325011E-2</v>
      </c>
    </row>
    <row r="552" spans="1:1" x14ac:dyDescent="0.25">
      <c r="A552">
        <f t="shared" ca="1" si="14"/>
        <v>0.1507967858657136</v>
      </c>
    </row>
    <row r="553" spans="1:1" x14ac:dyDescent="0.25">
      <c r="A553">
        <f t="shared" ca="1" si="14"/>
        <v>-0.42433877107359863</v>
      </c>
    </row>
    <row r="554" spans="1:1" x14ac:dyDescent="0.25">
      <c r="A554">
        <f t="shared" ca="1" si="14"/>
        <v>-4.3595480395201905E-2</v>
      </c>
    </row>
    <row r="555" spans="1:1" x14ac:dyDescent="0.25">
      <c r="A555">
        <f t="shared" ca="1" si="14"/>
        <v>0.25127547543316892</v>
      </c>
    </row>
    <row r="556" spans="1:1" x14ac:dyDescent="0.25">
      <c r="A556">
        <f t="shared" ca="1" si="14"/>
        <v>0.23279280352732909</v>
      </c>
    </row>
    <row r="557" spans="1:1" x14ac:dyDescent="0.25">
      <c r="A557">
        <f t="shared" ca="1" si="14"/>
        <v>1.9908962137503803</v>
      </c>
    </row>
    <row r="558" spans="1:1" x14ac:dyDescent="0.25">
      <c r="A558">
        <f t="shared" ca="1" si="14"/>
        <v>-0.43892238980485959</v>
      </c>
    </row>
    <row r="559" spans="1:1" x14ac:dyDescent="0.25">
      <c r="A559">
        <f t="shared" ca="1" si="14"/>
        <v>0.80842596755415508</v>
      </c>
    </row>
    <row r="560" spans="1:1" x14ac:dyDescent="0.25">
      <c r="A560">
        <f t="shared" ca="1" si="14"/>
        <v>-1.7612263416490894</v>
      </c>
    </row>
    <row r="561" spans="1:1" x14ac:dyDescent="0.25">
      <c r="A561">
        <f t="shared" ca="1" si="14"/>
        <v>1.1384044606021688</v>
      </c>
    </row>
    <row r="562" spans="1:1" x14ac:dyDescent="0.25">
      <c r="A562">
        <f t="shared" ca="1" si="14"/>
        <v>0.5534772982991415</v>
      </c>
    </row>
    <row r="563" spans="1:1" x14ac:dyDescent="0.25">
      <c r="A563">
        <f t="shared" ca="1" si="14"/>
        <v>0.56865959783886055</v>
      </c>
    </row>
    <row r="564" spans="1:1" x14ac:dyDescent="0.25">
      <c r="A564">
        <f t="shared" ca="1" si="14"/>
        <v>-0.10182762071194533</v>
      </c>
    </row>
    <row r="565" spans="1:1" x14ac:dyDescent="0.25">
      <c r="A565">
        <f t="shared" ca="1" si="14"/>
        <v>1.7538631058394718</v>
      </c>
    </row>
    <row r="566" spans="1:1" x14ac:dyDescent="0.25">
      <c r="A566">
        <f t="shared" ca="1" si="14"/>
        <v>-0.32473976803256743</v>
      </c>
    </row>
    <row r="567" spans="1:1" x14ac:dyDescent="0.25">
      <c r="A567">
        <f t="shared" ca="1" si="14"/>
        <v>-0.35151915513895293</v>
      </c>
    </row>
    <row r="568" spans="1:1" x14ac:dyDescent="0.25">
      <c r="A568">
        <f t="shared" ca="1" si="14"/>
        <v>-0.22165709814718382</v>
      </c>
    </row>
    <row r="569" spans="1:1" x14ac:dyDescent="0.25">
      <c r="A569">
        <f t="shared" ca="1" si="14"/>
        <v>0.60189987183493043</v>
      </c>
    </row>
    <row r="570" spans="1:1" x14ac:dyDescent="0.25">
      <c r="A570">
        <f t="shared" ca="1" si="14"/>
        <v>0.74493591420327721</v>
      </c>
    </row>
    <row r="571" spans="1:1" x14ac:dyDescent="0.25">
      <c r="A571">
        <f t="shared" ca="1" si="14"/>
        <v>-0.50101615479715522</v>
      </c>
    </row>
    <row r="572" spans="1:1" x14ac:dyDescent="0.25">
      <c r="A572">
        <f t="shared" ca="1" si="14"/>
        <v>-0.60164666849630699</v>
      </c>
    </row>
    <row r="573" spans="1:1" x14ac:dyDescent="0.25">
      <c r="A573">
        <f t="shared" ca="1" si="14"/>
        <v>0.60873645109577523</v>
      </c>
    </row>
    <row r="574" spans="1:1" x14ac:dyDescent="0.25">
      <c r="A574">
        <f t="shared" ca="1" si="14"/>
        <v>-0.4877757418817566</v>
      </c>
    </row>
    <row r="575" spans="1:1" x14ac:dyDescent="0.25">
      <c r="A575">
        <f t="shared" ca="1" si="14"/>
        <v>-0.18257616571695012</v>
      </c>
    </row>
    <row r="576" spans="1:1" x14ac:dyDescent="0.25">
      <c r="A576">
        <f t="shared" ca="1" si="14"/>
        <v>-0.61464367055315683</v>
      </c>
    </row>
    <row r="577" spans="1:1" x14ac:dyDescent="0.25">
      <c r="A577">
        <f t="shared" ca="1" si="14"/>
        <v>-0.56779295417895359</v>
      </c>
    </row>
    <row r="578" spans="1:1" x14ac:dyDescent="0.25">
      <c r="A578">
        <f t="shared" ca="1" si="14"/>
        <v>-0.91966213120081475</v>
      </c>
    </row>
    <row r="579" spans="1:1" x14ac:dyDescent="0.25">
      <c r="A579">
        <f t="shared" ca="1" si="14"/>
        <v>0.2849449876846224</v>
      </c>
    </row>
    <row r="580" spans="1:1" x14ac:dyDescent="0.25">
      <c r="A580">
        <f t="shared" ca="1" si="14"/>
        <v>1.8783682238621013</v>
      </c>
    </row>
    <row r="581" spans="1:1" x14ac:dyDescent="0.25">
      <c r="A581">
        <f t="shared" ca="1" si="14"/>
        <v>0.66852081941456731</v>
      </c>
    </row>
    <row r="582" spans="1:1" x14ac:dyDescent="0.25">
      <c r="A582">
        <f t="shared" ca="1" si="14"/>
        <v>-1.2665525479103303</v>
      </c>
    </row>
    <row r="583" spans="1:1" x14ac:dyDescent="0.25">
      <c r="A583">
        <f t="shared" ca="1" si="14"/>
        <v>-0.53475137251798077</v>
      </c>
    </row>
    <row r="584" spans="1:1" x14ac:dyDescent="0.25">
      <c r="A584">
        <f t="shared" ca="1" si="14"/>
        <v>0.86385220040289723</v>
      </c>
    </row>
    <row r="585" spans="1:1" x14ac:dyDescent="0.25">
      <c r="A585">
        <f t="shared" ca="1" si="14"/>
        <v>1.2163695942900803</v>
      </c>
    </row>
    <row r="586" spans="1:1" x14ac:dyDescent="0.25">
      <c r="A586">
        <f t="shared" ca="1" si="14"/>
        <v>1.6246667101133245</v>
      </c>
    </row>
    <row r="587" spans="1:1" x14ac:dyDescent="0.25">
      <c r="A587">
        <f t="shared" ca="1" si="14"/>
        <v>0.7490873268518885</v>
      </c>
    </row>
    <row r="588" spans="1:1" x14ac:dyDescent="0.25">
      <c r="A588">
        <f t="shared" ca="1" si="14"/>
        <v>-1.4215740576480025</v>
      </c>
    </row>
    <row r="589" spans="1:1" x14ac:dyDescent="0.25">
      <c r="A589">
        <f t="shared" ca="1" si="14"/>
        <v>-1.1117196397096292</v>
      </c>
    </row>
    <row r="590" spans="1:1" x14ac:dyDescent="0.25">
      <c r="A590">
        <f t="shared" ca="1" si="14"/>
        <v>-1.5861546941701867</v>
      </c>
    </row>
    <row r="591" spans="1:1" x14ac:dyDescent="0.25">
      <c r="A591">
        <f t="shared" ca="1" si="14"/>
        <v>-0.1121446056611226</v>
      </c>
    </row>
    <row r="592" spans="1:1" x14ac:dyDescent="0.25">
      <c r="A592">
        <f t="shared" ca="1" si="14"/>
        <v>-0.9654136748394101</v>
      </c>
    </row>
    <row r="593" spans="1:1" x14ac:dyDescent="0.25">
      <c r="A593">
        <f t="shared" ca="1" si="14"/>
        <v>2.6275490333024569</v>
      </c>
    </row>
    <row r="594" spans="1:1" x14ac:dyDescent="0.25">
      <c r="A594">
        <f t="shared" ref="A594:A657" ca="1" si="15">_xlfn.NORM.S.INV(RAND())</f>
        <v>0.35742817415660089</v>
      </c>
    </row>
    <row r="595" spans="1:1" x14ac:dyDescent="0.25">
      <c r="A595">
        <f t="shared" ca="1" si="15"/>
        <v>5.0530846628132842E-2</v>
      </c>
    </row>
    <row r="596" spans="1:1" x14ac:dyDescent="0.25">
      <c r="A596">
        <f t="shared" ca="1" si="15"/>
        <v>1.5837567231043261</v>
      </c>
    </row>
    <row r="597" spans="1:1" x14ac:dyDescent="0.25">
      <c r="A597">
        <f t="shared" ca="1" si="15"/>
        <v>0.83328624750920532</v>
      </c>
    </row>
    <row r="598" spans="1:1" x14ac:dyDescent="0.25">
      <c r="A598">
        <f t="shared" ca="1" si="15"/>
        <v>0.31822457568306628</v>
      </c>
    </row>
    <row r="599" spans="1:1" x14ac:dyDescent="0.25">
      <c r="A599">
        <f t="shared" ca="1" si="15"/>
        <v>0.71093553673221466</v>
      </c>
    </row>
    <row r="600" spans="1:1" x14ac:dyDescent="0.25">
      <c r="A600">
        <f t="shared" ca="1" si="15"/>
        <v>0.41038049094889373</v>
      </c>
    </row>
    <row r="601" spans="1:1" x14ac:dyDescent="0.25">
      <c r="A601">
        <f t="shared" ca="1" si="15"/>
        <v>-5.0601426726266704E-2</v>
      </c>
    </row>
    <row r="602" spans="1:1" x14ac:dyDescent="0.25">
      <c r="A602">
        <f t="shared" ca="1" si="15"/>
        <v>-7.2711346148237294E-2</v>
      </c>
    </row>
    <row r="603" spans="1:1" x14ac:dyDescent="0.25">
      <c r="A603">
        <f t="shared" ca="1" si="15"/>
        <v>-1.4977072364545041</v>
      </c>
    </row>
    <row r="604" spans="1:1" x14ac:dyDescent="0.25">
      <c r="A604">
        <f t="shared" ca="1" si="15"/>
        <v>1.0504116031422825</v>
      </c>
    </row>
    <row r="605" spans="1:1" x14ac:dyDescent="0.25">
      <c r="A605">
        <f t="shared" ca="1" si="15"/>
        <v>0.13886813370402187</v>
      </c>
    </row>
    <row r="606" spans="1:1" x14ac:dyDescent="0.25">
      <c r="A606">
        <f t="shared" ca="1" si="15"/>
        <v>1.4841086288436054</v>
      </c>
    </row>
    <row r="607" spans="1:1" x14ac:dyDescent="0.25">
      <c r="A607">
        <f t="shared" ca="1" si="15"/>
        <v>-0.30789198610175034</v>
      </c>
    </row>
    <row r="608" spans="1:1" x14ac:dyDescent="0.25">
      <c r="A608">
        <f t="shared" ca="1" si="15"/>
        <v>-0.44025017109476061</v>
      </c>
    </row>
    <row r="609" spans="1:1" x14ac:dyDescent="0.25">
      <c r="A609">
        <f t="shared" ca="1" si="15"/>
        <v>-0.36184117448662961</v>
      </c>
    </row>
    <row r="610" spans="1:1" x14ac:dyDescent="0.25">
      <c r="A610">
        <f t="shared" ca="1" si="15"/>
        <v>0.4225285939321497</v>
      </c>
    </row>
    <row r="611" spans="1:1" x14ac:dyDescent="0.25">
      <c r="A611">
        <f t="shared" ca="1" si="15"/>
        <v>0.64830673321668786</v>
      </c>
    </row>
    <row r="612" spans="1:1" x14ac:dyDescent="0.25">
      <c r="A612">
        <f t="shared" ca="1" si="15"/>
        <v>0.63134248821285466</v>
      </c>
    </row>
    <row r="613" spans="1:1" x14ac:dyDescent="0.25">
      <c r="A613">
        <f t="shared" ca="1" si="15"/>
        <v>-0.26583095456819444</v>
      </c>
    </row>
    <row r="614" spans="1:1" x14ac:dyDescent="0.25">
      <c r="A614">
        <f t="shared" ca="1" si="15"/>
        <v>2.4736627592619609</v>
      </c>
    </row>
    <row r="615" spans="1:1" x14ac:dyDescent="0.25">
      <c r="A615">
        <f t="shared" ca="1" si="15"/>
        <v>0.89682792959269397</v>
      </c>
    </row>
    <row r="616" spans="1:1" x14ac:dyDescent="0.25">
      <c r="A616">
        <f t="shared" ca="1" si="15"/>
        <v>-1.6643907995409106</v>
      </c>
    </row>
    <row r="617" spans="1:1" x14ac:dyDescent="0.25">
      <c r="A617">
        <f t="shared" ca="1" si="15"/>
        <v>1.4551517092742254</v>
      </c>
    </row>
    <row r="618" spans="1:1" x14ac:dyDescent="0.25">
      <c r="A618">
        <f t="shared" ca="1" si="15"/>
        <v>9.8875838265979038E-2</v>
      </c>
    </row>
    <row r="619" spans="1:1" x14ac:dyDescent="0.25">
      <c r="A619">
        <f t="shared" ca="1" si="15"/>
        <v>-0.37363063359083704</v>
      </c>
    </row>
    <row r="620" spans="1:1" x14ac:dyDescent="0.25">
      <c r="A620">
        <f t="shared" ca="1" si="15"/>
        <v>-0.38798727900644076</v>
      </c>
    </row>
    <row r="621" spans="1:1" x14ac:dyDescent="0.25">
      <c r="A621">
        <f t="shared" ca="1" si="15"/>
        <v>0.28665904244591645</v>
      </c>
    </row>
    <row r="622" spans="1:1" x14ac:dyDescent="0.25">
      <c r="A622">
        <f t="shared" ca="1" si="15"/>
        <v>0.59190476278030946</v>
      </c>
    </row>
    <row r="623" spans="1:1" x14ac:dyDescent="0.25">
      <c r="A623">
        <f t="shared" ca="1" si="15"/>
        <v>0.60161408889798818</v>
      </c>
    </row>
    <row r="624" spans="1:1" x14ac:dyDescent="0.25">
      <c r="A624">
        <f t="shared" ca="1" si="15"/>
        <v>1.5153723552763905</v>
      </c>
    </row>
    <row r="625" spans="1:1" x14ac:dyDescent="0.25">
      <c r="A625">
        <f t="shared" ca="1" si="15"/>
        <v>1.3177733913887846</v>
      </c>
    </row>
    <row r="626" spans="1:1" x14ac:dyDescent="0.25">
      <c r="A626">
        <f t="shared" ca="1" si="15"/>
        <v>-0.62730940099540955</v>
      </c>
    </row>
    <row r="627" spans="1:1" x14ac:dyDescent="0.25">
      <c r="A627">
        <f t="shared" ca="1" si="15"/>
        <v>-0.1433760401502788</v>
      </c>
    </row>
    <row r="628" spans="1:1" x14ac:dyDescent="0.25">
      <c r="A628">
        <f t="shared" ca="1" si="15"/>
        <v>-1.5894746419971542</v>
      </c>
    </row>
    <row r="629" spans="1:1" x14ac:dyDescent="0.25">
      <c r="A629">
        <f t="shared" ca="1" si="15"/>
        <v>-1.2375314303051448</v>
      </c>
    </row>
    <row r="630" spans="1:1" x14ac:dyDescent="0.25">
      <c r="A630">
        <f t="shared" ca="1" si="15"/>
        <v>-0.158470368141439</v>
      </c>
    </row>
    <row r="631" spans="1:1" x14ac:dyDescent="0.25">
      <c r="A631">
        <f t="shared" ca="1" si="15"/>
        <v>2.144830934524625</v>
      </c>
    </row>
    <row r="632" spans="1:1" x14ac:dyDescent="0.25">
      <c r="A632">
        <f t="shared" ca="1" si="15"/>
        <v>1.9456871417391426</v>
      </c>
    </row>
    <row r="633" spans="1:1" x14ac:dyDescent="0.25">
      <c r="A633">
        <f t="shared" ca="1" si="15"/>
        <v>-1.1710874013326444</v>
      </c>
    </row>
    <row r="634" spans="1:1" x14ac:dyDescent="0.25">
      <c r="A634">
        <f t="shared" ca="1" si="15"/>
        <v>-0.35734351958558874</v>
      </c>
    </row>
    <row r="635" spans="1:1" x14ac:dyDescent="0.25">
      <c r="A635">
        <f t="shared" ca="1" si="15"/>
        <v>0.58360736513189104</v>
      </c>
    </row>
    <row r="636" spans="1:1" x14ac:dyDescent="0.25">
      <c r="A636">
        <f t="shared" ca="1" si="15"/>
        <v>-7.2690372275970069E-2</v>
      </c>
    </row>
    <row r="637" spans="1:1" x14ac:dyDescent="0.25">
      <c r="A637">
        <f t="shared" ca="1" si="15"/>
        <v>0.45175281961571462</v>
      </c>
    </row>
    <row r="638" spans="1:1" x14ac:dyDescent="0.25">
      <c r="A638">
        <f t="shared" ca="1" si="15"/>
        <v>-3.902225085700111E-2</v>
      </c>
    </row>
    <row r="639" spans="1:1" x14ac:dyDescent="0.25">
      <c r="A639">
        <f t="shared" ca="1" si="15"/>
        <v>0.71162167540242938</v>
      </c>
    </row>
    <row r="640" spans="1:1" x14ac:dyDescent="0.25">
      <c r="A640">
        <f t="shared" ca="1" si="15"/>
        <v>0.29787308951946428</v>
      </c>
    </row>
    <row r="641" spans="1:1" x14ac:dyDescent="0.25">
      <c r="A641">
        <f t="shared" ca="1" si="15"/>
        <v>-0.36723850370046413</v>
      </c>
    </row>
    <row r="642" spans="1:1" x14ac:dyDescent="0.25">
      <c r="A642">
        <f t="shared" ca="1" si="15"/>
        <v>-1.2553524090155879</v>
      </c>
    </row>
    <row r="643" spans="1:1" x14ac:dyDescent="0.25">
      <c r="A643">
        <f t="shared" ca="1" si="15"/>
        <v>-0.42934884679708396</v>
      </c>
    </row>
    <row r="644" spans="1:1" x14ac:dyDescent="0.25">
      <c r="A644">
        <f t="shared" ca="1" si="15"/>
        <v>0.32864262089569879</v>
      </c>
    </row>
    <row r="645" spans="1:1" x14ac:dyDescent="0.25">
      <c r="A645">
        <f t="shared" ca="1" si="15"/>
        <v>-1.2921700088214525</v>
      </c>
    </row>
    <row r="646" spans="1:1" x14ac:dyDescent="0.25">
      <c r="A646">
        <f t="shared" ca="1" si="15"/>
        <v>1.1542641185657645</v>
      </c>
    </row>
    <row r="647" spans="1:1" x14ac:dyDescent="0.25">
      <c r="A647">
        <f t="shared" ca="1" si="15"/>
        <v>0.9685340504242097</v>
      </c>
    </row>
    <row r="648" spans="1:1" x14ac:dyDescent="0.25">
      <c r="A648">
        <f t="shared" ca="1" si="15"/>
        <v>1.79628230812684</v>
      </c>
    </row>
    <row r="649" spans="1:1" x14ac:dyDescent="0.25">
      <c r="A649">
        <f t="shared" ca="1" si="15"/>
        <v>0.68567274749248874</v>
      </c>
    </row>
    <row r="650" spans="1:1" x14ac:dyDescent="0.25">
      <c r="A650">
        <f t="shared" ca="1" si="15"/>
        <v>0.12237294513218705</v>
      </c>
    </row>
    <row r="651" spans="1:1" x14ac:dyDescent="0.25">
      <c r="A651">
        <f t="shared" ca="1" si="15"/>
        <v>0.11700209204321289</v>
      </c>
    </row>
    <row r="652" spans="1:1" x14ac:dyDescent="0.25">
      <c r="A652">
        <f t="shared" ca="1" si="15"/>
        <v>-0.85433956325789451</v>
      </c>
    </row>
    <row r="653" spans="1:1" x14ac:dyDescent="0.25">
      <c r="A653">
        <f t="shared" ca="1" si="15"/>
        <v>-0.69162796283687444</v>
      </c>
    </row>
    <row r="654" spans="1:1" x14ac:dyDescent="0.25">
      <c r="A654">
        <f t="shared" ca="1" si="15"/>
        <v>-0.85701402879570987</v>
      </c>
    </row>
    <row r="655" spans="1:1" x14ac:dyDescent="0.25">
      <c r="A655">
        <f t="shared" ca="1" si="15"/>
        <v>-0.48869566313946933</v>
      </c>
    </row>
    <row r="656" spans="1:1" x14ac:dyDescent="0.25">
      <c r="A656">
        <f t="shared" ca="1" si="15"/>
        <v>-1.6084696584879641</v>
      </c>
    </row>
    <row r="657" spans="1:1" x14ac:dyDescent="0.25">
      <c r="A657">
        <f t="shared" ca="1" si="15"/>
        <v>-1.6540435046496111</v>
      </c>
    </row>
    <row r="658" spans="1:1" x14ac:dyDescent="0.25">
      <c r="A658">
        <f t="shared" ref="A658:A721" ca="1" si="16">_xlfn.NORM.S.INV(RAND())</f>
        <v>0.34235790386265563</v>
      </c>
    </row>
    <row r="659" spans="1:1" x14ac:dyDescent="0.25">
      <c r="A659">
        <f t="shared" ca="1" si="16"/>
        <v>-0.43082457503730354</v>
      </c>
    </row>
    <row r="660" spans="1:1" x14ac:dyDescent="0.25">
      <c r="A660">
        <f t="shared" ca="1" si="16"/>
        <v>-0.75399523394989398</v>
      </c>
    </row>
    <row r="661" spans="1:1" x14ac:dyDescent="0.25">
      <c r="A661">
        <f t="shared" ca="1" si="16"/>
        <v>-0.94967555279655413</v>
      </c>
    </row>
    <row r="662" spans="1:1" x14ac:dyDescent="0.25">
      <c r="A662">
        <f t="shared" ca="1" si="16"/>
        <v>-0.13319485972323297</v>
      </c>
    </row>
    <row r="663" spans="1:1" x14ac:dyDescent="0.25">
      <c r="A663">
        <f t="shared" ca="1" si="16"/>
        <v>1.7866052189960626</v>
      </c>
    </row>
    <row r="664" spans="1:1" x14ac:dyDescent="0.25">
      <c r="A664">
        <f t="shared" ca="1" si="16"/>
        <v>-0.86064444982163668</v>
      </c>
    </row>
    <row r="665" spans="1:1" x14ac:dyDescent="0.25">
      <c r="A665">
        <f t="shared" ca="1" si="16"/>
        <v>-1.6736016253359518</v>
      </c>
    </row>
    <row r="666" spans="1:1" x14ac:dyDescent="0.25">
      <c r="A666">
        <f t="shared" ca="1" si="16"/>
        <v>-0.336278292482805</v>
      </c>
    </row>
    <row r="667" spans="1:1" x14ac:dyDescent="0.25">
      <c r="A667">
        <f t="shared" ca="1" si="16"/>
        <v>0.84461709752522951</v>
      </c>
    </row>
    <row r="668" spans="1:1" x14ac:dyDescent="0.25">
      <c r="A668">
        <f t="shared" ca="1" si="16"/>
        <v>-0.56787983646585161</v>
      </c>
    </row>
    <row r="669" spans="1:1" x14ac:dyDescent="0.25">
      <c r="A669">
        <f t="shared" ca="1" si="16"/>
        <v>1.1449368910063782</v>
      </c>
    </row>
    <row r="670" spans="1:1" x14ac:dyDescent="0.25">
      <c r="A670">
        <f t="shared" ca="1" si="16"/>
        <v>0.76392972024027617</v>
      </c>
    </row>
    <row r="671" spans="1:1" x14ac:dyDescent="0.25">
      <c r="A671">
        <f t="shared" ca="1" si="16"/>
        <v>-1.445529900584904</v>
      </c>
    </row>
    <row r="672" spans="1:1" x14ac:dyDescent="0.25">
      <c r="A672">
        <f t="shared" ca="1" si="16"/>
        <v>0.70778472357053213</v>
      </c>
    </row>
    <row r="673" spans="1:1" x14ac:dyDescent="0.25">
      <c r="A673">
        <f t="shared" ca="1" si="16"/>
        <v>1.3092942402357541</v>
      </c>
    </row>
    <row r="674" spans="1:1" x14ac:dyDescent="0.25">
      <c r="A674">
        <f t="shared" ca="1" si="16"/>
        <v>-0.67398395766897767</v>
      </c>
    </row>
    <row r="675" spans="1:1" x14ac:dyDescent="0.25">
      <c r="A675">
        <f t="shared" ca="1" si="16"/>
        <v>-0.32841448498898912</v>
      </c>
    </row>
    <row r="676" spans="1:1" x14ac:dyDescent="0.25">
      <c r="A676">
        <f t="shared" ca="1" si="16"/>
        <v>0.38975830530806738</v>
      </c>
    </row>
    <row r="677" spans="1:1" x14ac:dyDescent="0.25">
      <c r="A677">
        <f t="shared" ca="1" si="16"/>
        <v>-0.6741255821423725</v>
      </c>
    </row>
    <row r="678" spans="1:1" x14ac:dyDescent="0.25">
      <c r="A678">
        <f t="shared" ca="1" si="16"/>
        <v>-1.0773788423635207</v>
      </c>
    </row>
    <row r="679" spans="1:1" x14ac:dyDescent="0.25">
      <c r="A679">
        <f t="shared" ca="1" si="16"/>
        <v>-1.6920027629616412</v>
      </c>
    </row>
    <row r="680" spans="1:1" x14ac:dyDescent="0.25">
      <c r="A680">
        <f t="shared" ca="1" si="16"/>
        <v>1.2033508705435156</v>
      </c>
    </row>
    <row r="681" spans="1:1" x14ac:dyDescent="0.25">
      <c r="A681">
        <f t="shared" ca="1" si="16"/>
        <v>-0.37857350809985979</v>
      </c>
    </row>
    <row r="682" spans="1:1" x14ac:dyDescent="0.25">
      <c r="A682">
        <f t="shared" ca="1" si="16"/>
        <v>0.73157483273413682</v>
      </c>
    </row>
    <row r="683" spans="1:1" x14ac:dyDescent="0.25">
      <c r="A683">
        <f t="shared" ca="1" si="16"/>
        <v>1.1123085713751824</v>
      </c>
    </row>
    <row r="684" spans="1:1" x14ac:dyDescent="0.25">
      <c r="A684">
        <f t="shared" ca="1" si="16"/>
        <v>-4.1061480278129217E-3</v>
      </c>
    </row>
    <row r="685" spans="1:1" x14ac:dyDescent="0.25">
      <c r="A685">
        <f t="shared" ca="1" si="16"/>
        <v>-0.92922581016676575</v>
      </c>
    </row>
    <row r="686" spans="1:1" x14ac:dyDescent="0.25">
      <c r="A686">
        <f t="shared" ca="1" si="16"/>
        <v>0.5220750892509437</v>
      </c>
    </row>
    <row r="687" spans="1:1" x14ac:dyDescent="0.25">
      <c r="A687">
        <f t="shared" ca="1" si="16"/>
        <v>-9.3814207477588035E-2</v>
      </c>
    </row>
    <row r="688" spans="1:1" x14ac:dyDescent="0.25">
      <c r="A688">
        <f t="shared" ca="1" si="16"/>
        <v>0.11276563013277793</v>
      </c>
    </row>
    <row r="689" spans="1:1" x14ac:dyDescent="0.25">
      <c r="A689">
        <f t="shared" ca="1" si="16"/>
        <v>-0.45453233436709423</v>
      </c>
    </row>
    <row r="690" spans="1:1" x14ac:dyDescent="0.25">
      <c r="A690">
        <f t="shared" ca="1" si="16"/>
        <v>-0.3622190984450076</v>
      </c>
    </row>
    <row r="691" spans="1:1" x14ac:dyDescent="0.25">
      <c r="A691">
        <f t="shared" ca="1" si="16"/>
        <v>-1.4741259493895229</v>
      </c>
    </row>
    <row r="692" spans="1:1" x14ac:dyDescent="0.25">
      <c r="A692">
        <f t="shared" ca="1" si="16"/>
        <v>-1.4935420745501773</v>
      </c>
    </row>
    <row r="693" spans="1:1" x14ac:dyDescent="0.25">
      <c r="A693">
        <f t="shared" ca="1" si="16"/>
        <v>1.6808533632752707</v>
      </c>
    </row>
    <row r="694" spans="1:1" x14ac:dyDescent="0.25">
      <c r="A694">
        <f t="shared" ca="1" si="16"/>
        <v>0.94768604221091024</v>
      </c>
    </row>
    <row r="695" spans="1:1" x14ac:dyDescent="0.25">
      <c r="A695">
        <f t="shared" ca="1" si="16"/>
        <v>1.0057158307225897</v>
      </c>
    </row>
    <row r="696" spans="1:1" x14ac:dyDescent="0.25">
      <c r="A696">
        <f t="shared" ca="1" si="16"/>
        <v>-1.7549016600222072</v>
      </c>
    </row>
    <row r="697" spans="1:1" x14ac:dyDescent="0.25">
      <c r="A697">
        <f t="shared" ca="1" si="16"/>
        <v>0.56279501986256408</v>
      </c>
    </row>
    <row r="698" spans="1:1" x14ac:dyDescent="0.25">
      <c r="A698">
        <f t="shared" ca="1" si="16"/>
        <v>0.2438121476014995</v>
      </c>
    </row>
    <row r="699" spans="1:1" x14ac:dyDescent="0.25">
      <c r="A699">
        <f t="shared" ca="1" si="16"/>
        <v>-1.3246200253395481</v>
      </c>
    </row>
    <row r="700" spans="1:1" x14ac:dyDescent="0.25">
      <c r="A700">
        <f t="shared" ca="1" si="16"/>
        <v>0.85938235832079068</v>
      </c>
    </row>
    <row r="701" spans="1:1" x14ac:dyDescent="0.25">
      <c r="A701">
        <f t="shared" ca="1" si="16"/>
        <v>2.6237487983087462</v>
      </c>
    </row>
    <row r="702" spans="1:1" x14ac:dyDescent="0.25">
      <c r="A702">
        <f t="shared" ca="1" si="16"/>
        <v>-4.4938206960131996E-2</v>
      </c>
    </row>
    <row r="703" spans="1:1" x14ac:dyDescent="0.25">
      <c r="A703">
        <f t="shared" ca="1" si="16"/>
        <v>-1.8530038517227543</v>
      </c>
    </row>
    <row r="704" spans="1:1" x14ac:dyDescent="0.25">
      <c r="A704">
        <f t="shared" ca="1" si="16"/>
        <v>-0.37771003555930949</v>
      </c>
    </row>
    <row r="705" spans="1:1" x14ac:dyDescent="0.25">
      <c r="A705">
        <f t="shared" ca="1" si="16"/>
        <v>-1.3069375563133556</v>
      </c>
    </row>
    <row r="706" spans="1:1" x14ac:dyDescent="0.25">
      <c r="A706">
        <f t="shared" ca="1" si="16"/>
        <v>1.0324060698671251</v>
      </c>
    </row>
    <row r="707" spans="1:1" x14ac:dyDescent="0.25">
      <c r="A707">
        <f t="shared" ca="1" si="16"/>
        <v>-0.31046945429384759</v>
      </c>
    </row>
    <row r="708" spans="1:1" x14ac:dyDescent="0.25">
      <c r="A708">
        <f t="shared" ca="1" si="16"/>
        <v>0.85551962997703812</v>
      </c>
    </row>
    <row r="709" spans="1:1" x14ac:dyDescent="0.25">
      <c r="A709">
        <f t="shared" ca="1" si="16"/>
        <v>-0.74124264284538455</v>
      </c>
    </row>
    <row r="710" spans="1:1" x14ac:dyDescent="0.25">
      <c r="A710">
        <f t="shared" ca="1" si="16"/>
        <v>-0.56690923025268669</v>
      </c>
    </row>
    <row r="711" spans="1:1" x14ac:dyDescent="0.25">
      <c r="A711">
        <f t="shared" ca="1" si="16"/>
        <v>-7.143590574987381E-2</v>
      </c>
    </row>
    <row r="712" spans="1:1" x14ac:dyDescent="0.25">
      <c r="A712">
        <f t="shared" ca="1" si="16"/>
        <v>-1.1208414462209959</v>
      </c>
    </row>
    <row r="713" spans="1:1" x14ac:dyDescent="0.25">
      <c r="A713">
        <f t="shared" ca="1" si="16"/>
        <v>2.8217181152191774E-2</v>
      </c>
    </row>
    <row r="714" spans="1:1" x14ac:dyDescent="0.25">
      <c r="A714">
        <f t="shared" ca="1" si="16"/>
        <v>-0.42040859144937109</v>
      </c>
    </row>
    <row r="715" spans="1:1" x14ac:dyDescent="0.25">
      <c r="A715">
        <f t="shared" ca="1" si="16"/>
        <v>1.2451365588872136</v>
      </c>
    </row>
    <row r="716" spans="1:1" x14ac:dyDescent="0.25">
      <c r="A716">
        <f t="shared" ca="1" si="16"/>
        <v>7.9147964287571093E-2</v>
      </c>
    </row>
    <row r="717" spans="1:1" x14ac:dyDescent="0.25">
      <c r="A717">
        <f t="shared" ca="1" si="16"/>
        <v>-0.88924955632705027</v>
      </c>
    </row>
    <row r="718" spans="1:1" x14ac:dyDescent="0.25">
      <c r="A718">
        <f t="shared" ca="1" si="16"/>
        <v>-0.95408941833071259</v>
      </c>
    </row>
    <row r="719" spans="1:1" x14ac:dyDescent="0.25">
      <c r="A719">
        <f t="shared" ca="1" si="16"/>
        <v>-2.0609969781205018</v>
      </c>
    </row>
    <row r="720" spans="1:1" x14ac:dyDescent="0.25">
      <c r="A720">
        <f t="shared" ca="1" si="16"/>
        <v>-1.1592876207430252</v>
      </c>
    </row>
    <row r="721" spans="1:1" x14ac:dyDescent="0.25">
      <c r="A721">
        <f t="shared" ca="1" si="16"/>
        <v>0.50370161118686485</v>
      </c>
    </row>
    <row r="722" spans="1:1" x14ac:dyDescent="0.25">
      <c r="A722">
        <f t="shared" ref="A722:A785" ca="1" si="17">_xlfn.NORM.S.INV(RAND())</f>
        <v>-0.69010603230365231</v>
      </c>
    </row>
    <row r="723" spans="1:1" x14ac:dyDescent="0.25">
      <c r="A723">
        <f t="shared" ca="1" si="17"/>
        <v>0.43880980029638039</v>
      </c>
    </row>
    <row r="724" spans="1:1" x14ac:dyDescent="0.25">
      <c r="A724">
        <f t="shared" ca="1" si="17"/>
        <v>0.21825916190329814</v>
      </c>
    </row>
    <row r="725" spans="1:1" x14ac:dyDescent="0.25">
      <c r="A725">
        <f t="shared" ca="1" si="17"/>
        <v>-1.3108017390492932</v>
      </c>
    </row>
    <row r="726" spans="1:1" x14ac:dyDescent="0.25">
      <c r="A726">
        <f t="shared" ca="1" si="17"/>
        <v>0.75447444022539201</v>
      </c>
    </row>
    <row r="727" spans="1:1" x14ac:dyDescent="0.25">
      <c r="A727">
        <f t="shared" ca="1" si="17"/>
        <v>1.0724103652868777</v>
      </c>
    </row>
    <row r="728" spans="1:1" x14ac:dyDescent="0.25">
      <c r="A728">
        <f t="shared" ca="1" si="17"/>
        <v>-0.45343842631788694</v>
      </c>
    </row>
    <row r="729" spans="1:1" x14ac:dyDescent="0.25">
      <c r="A729">
        <f t="shared" ca="1" si="17"/>
        <v>-3.6041750664625605</v>
      </c>
    </row>
    <row r="730" spans="1:1" x14ac:dyDescent="0.25">
      <c r="A730">
        <f t="shared" ca="1" si="17"/>
        <v>0.61958362157115821</v>
      </c>
    </row>
    <row r="731" spans="1:1" x14ac:dyDescent="0.25">
      <c r="A731">
        <f t="shared" ca="1" si="17"/>
        <v>-0.92485825528333465</v>
      </c>
    </row>
    <row r="732" spans="1:1" x14ac:dyDescent="0.25">
      <c r="A732">
        <f t="shared" ca="1" si="17"/>
        <v>-0.83311133554698724</v>
      </c>
    </row>
    <row r="733" spans="1:1" x14ac:dyDescent="0.25">
      <c r="A733">
        <f t="shared" ca="1" si="17"/>
        <v>0.68661689441594076</v>
      </c>
    </row>
    <row r="734" spans="1:1" x14ac:dyDescent="0.25">
      <c r="A734">
        <f t="shared" ca="1" si="17"/>
        <v>-1.3632101841889095</v>
      </c>
    </row>
    <row r="735" spans="1:1" x14ac:dyDescent="0.25">
      <c r="A735">
        <f t="shared" ca="1" si="17"/>
        <v>-1.5550014221360993</v>
      </c>
    </row>
    <row r="736" spans="1:1" x14ac:dyDescent="0.25">
      <c r="A736">
        <f t="shared" ca="1" si="17"/>
        <v>0.31171192636449979</v>
      </c>
    </row>
    <row r="737" spans="1:1" x14ac:dyDescent="0.25">
      <c r="A737">
        <f t="shared" ca="1" si="17"/>
        <v>-0.14513205173130833</v>
      </c>
    </row>
    <row r="738" spans="1:1" x14ac:dyDescent="0.25">
      <c r="A738">
        <f t="shared" ca="1" si="17"/>
        <v>0.67575564644855224</v>
      </c>
    </row>
    <row r="739" spans="1:1" x14ac:dyDescent="0.25">
      <c r="A739">
        <f t="shared" ca="1" si="17"/>
        <v>0.22112340541195019</v>
      </c>
    </row>
    <row r="740" spans="1:1" x14ac:dyDescent="0.25">
      <c r="A740">
        <f t="shared" ca="1" si="17"/>
        <v>-0.6919855480318694</v>
      </c>
    </row>
    <row r="741" spans="1:1" x14ac:dyDescent="0.25">
      <c r="A741">
        <f t="shared" ca="1" si="17"/>
        <v>0.59122082552948707</v>
      </c>
    </row>
    <row r="742" spans="1:1" x14ac:dyDescent="0.25">
      <c r="A742">
        <f t="shared" ca="1" si="17"/>
        <v>0.63399005589473689</v>
      </c>
    </row>
    <row r="743" spans="1:1" x14ac:dyDescent="0.25">
      <c r="A743">
        <f t="shared" ca="1" si="17"/>
        <v>0.16701067638254721</v>
      </c>
    </row>
    <row r="744" spans="1:1" x14ac:dyDescent="0.25">
      <c r="A744">
        <f t="shared" ca="1" si="17"/>
        <v>0.44351074475667779</v>
      </c>
    </row>
    <row r="745" spans="1:1" x14ac:dyDescent="0.25">
      <c r="A745">
        <f t="shared" ca="1" si="17"/>
        <v>0.30811404864548797</v>
      </c>
    </row>
    <row r="746" spans="1:1" x14ac:dyDescent="0.25">
      <c r="A746">
        <f t="shared" ca="1" si="17"/>
        <v>6.6268629077953348E-2</v>
      </c>
    </row>
    <row r="747" spans="1:1" x14ac:dyDescent="0.25">
      <c r="A747">
        <f t="shared" ca="1" si="17"/>
        <v>-1.4566706372906155</v>
      </c>
    </row>
    <row r="748" spans="1:1" x14ac:dyDescent="0.25">
      <c r="A748">
        <f t="shared" ca="1" si="17"/>
        <v>-6.0329473237740232E-2</v>
      </c>
    </row>
    <row r="749" spans="1:1" x14ac:dyDescent="0.25">
      <c r="A749">
        <f t="shared" ca="1" si="17"/>
        <v>0.70232234584759912</v>
      </c>
    </row>
    <row r="750" spans="1:1" x14ac:dyDescent="0.25">
      <c r="A750">
        <f t="shared" ca="1" si="17"/>
        <v>-0.72694728147915011</v>
      </c>
    </row>
    <row r="751" spans="1:1" x14ac:dyDescent="0.25">
      <c r="A751">
        <f t="shared" ca="1" si="17"/>
        <v>1.7887104783789094</v>
      </c>
    </row>
    <row r="752" spans="1:1" x14ac:dyDescent="0.25">
      <c r="A752">
        <f t="shared" ca="1" si="17"/>
        <v>-0.7711935684249438</v>
      </c>
    </row>
    <row r="753" spans="1:1" x14ac:dyDescent="0.25">
      <c r="A753">
        <f t="shared" ca="1" si="17"/>
        <v>-1.0498687396262023</v>
      </c>
    </row>
    <row r="754" spans="1:1" x14ac:dyDescent="0.25">
      <c r="A754">
        <f t="shared" ca="1" si="17"/>
        <v>0.75098800331292126</v>
      </c>
    </row>
    <row r="755" spans="1:1" x14ac:dyDescent="0.25">
      <c r="A755">
        <f t="shared" ca="1" si="17"/>
        <v>9.6526987085288798E-2</v>
      </c>
    </row>
    <row r="756" spans="1:1" x14ac:dyDescent="0.25">
      <c r="A756">
        <f t="shared" ca="1" si="17"/>
        <v>0.46543467820615053</v>
      </c>
    </row>
    <row r="757" spans="1:1" x14ac:dyDescent="0.25">
      <c r="A757">
        <f t="shared" ca="1" si="17"/>
        <v>-6.9719902611493259E-2</v>
      </c>
    </row>
    <row r="758" spans="1:1" x14ac:dyDescent="0.25">
      <c r="A758">
        <f t="shared" ca="1" si="17"/>
        <v>-0.55368015966220563</v>
      </c>
    </row>
    <row r="759" spans="1:1" x14ac:dyDescent="0.25">
      <c r="A759">
        <f t="shared" ca="1" si="17"/>
        <v>-1.2389112060270784</v>
      </c>
    </row>
    <row r="760" spans="1:1" x14ac:dyDescent="0.25">
      <c r="A760">
        <f t="shared" ca="1" si="17"/>
        <v>0.69846511617243578</v>
      </c>
    </row>
    <row r="761" spans="1:1" x14ac:dyDescent="0.25">
      <c r="A761">
        <f t="shared" ca="1" si="17"/>
        <v>-1.8682490046909912</v>
      </c>
    </row>
    <row r="762" spans="1:1" x14ac:dyDescent="0.25">
      <c r="A762">
        <f t="shared" ca="1" si="17"/>
        <v>0.14891662222058408</v>
      </c>
    </row>
    <row r="763" spans="1:1" x14ac:dyDescent="0.25">
      <c r="A763">
        <f t="shared" ca="1" si="17"/>
        <v>-1.4413174747578241</v>
      </c>
    </row>
    <row r="764" spans="1:1" x14ac:dyDescent="0.25">
      <c r="A764">
        <f t="shared" ca="1" si="17"/>
        <v>-1.3398492639075354</v>
      </c>
    </row>
    <row r="765" spans="1:1" x14ac:dyDescent="0.25">
      <c r="A765">
        <f t="shared" ca="1" si="17"/>
        <v>4.8546890960308647E-2</v>
      </c>
    </row>
    <row r="766" spans="1:1" x14ac:dyDescent="0.25">
      <c r="A766">
        <f t="shared" ca="1" si="17"/>
        <v>-0.62826469143959351</v>
      </c>
    </row>
    <row r="767" spans="1:1" x14ac:dyDescent="0.25">
      <c r="A767">
        <f t="shared" ca="1" si="17"/>
        <v>1.4051589916630955</v>
      </c>
    </row>
    <row r="768" spans="1:1" x14ac:dyDescent="0.25">
      <c r="A768">
        <f t="shared" ca="1" si="17"/>
        <v>0.21277038107378407</v>
      </c>
    </row>
    <row r="769" spans="1:1" x14ac:dyDescent="0.25">
      <c r="A769">
        <f t="shared" ca="1" si="17"/>
        <v>-0.19417678144092351</v>
      </c>
    </row>
    <row r="770" spans="1:1" x14ac:dyDescent="0.25">
      <c r="A770">
        <f t="shared" ca="1" si="17"/>
        <v>-0.19077119638442927</v>
      </c>
    </row>
    <row r="771" spans="1:1" x14ac:dyDescent="0.25">
      <c r="A771">
        <f t="shared" ca="1" si="17"/>
        <v>-1.1055530547683436</v>
      </c>
    </row>
    <row r="772" spans="1:1" x14ac:dyDescent="0.25">
      <c r="A772">
        <f t="shared" ca="1" si="17"/>
        <v>-4.8408425806202512E-2</v>
      </c>
    </row>
    <row r="773" spans="1:1" x14ac:dyDescent="0.25">
      <c r="A773">
        <f t="shared" ca="1" si="17"/>
        <v>0.23480835323685414</v>
      </c>
    </row>
    <row r="774" spans="1:1" x14ac:dyDescent="0.25">
      <c r="A774">
        <f t="shared" ca="1" si="17"/>
        <v>0.66353540568054403</v>
      </c>
    </row>
    <row r="775" spans="1:1" x14ac:dyDescent="0.25">
      <c r="A775">
        <f t="shared" ca="1" si="17"/>
        <v>1.6755524646475528</v>
      </c>
    </row>
    <row r="776" spans="1:1" x14ac:dyDescent="0.25">
      <c r="A776">
        <f t="shared" ca="1" si="17"/>
        <v>-1.460700580113419</v>
      </c>
    </row>
    <row r="777" spans="1:1" x14ac:dyDescent="0.25">
      <c r="A777">
        <f t="shared" ca="1" si="17"/>
        <v>-1.3553482286788157</v>
      </c>
    </row>
    <row r="778" spans="1:1" x14ac:dyDescent="0.25">
      <c r="A778">
        <f t="shared" ca="1" si="17"/>
        <v>0.89524789629600721</v>
      </c>
    </row>
    <row r="779" spans="1:1" x14ac:dyDescent="0.25">
      <c r="A779">
        <f t="shared" ca="1" si="17"/>
        <v>-0.21964518090579732</v>
      </c>
    </row>
    <row r="780" spans="1:1" x14ac:dyDescent="0.25">
      <c r="A780">
        <f t="shared" ca="1" si="17"/>
        <v>1.135008459995632</v>
      </c>
    </row>
    <row r="781" spans="1:1" x14ac:dyDescent="0.25">
      <c r="A781">
        <f t="shared" ca="1" si="17"/>
        <v>0.33860490913951158</v>
      </c>
    </row>
    <row r="782" spans="1:1" x14ac:dyDescent="0.25">
      <c r="A782">
        <f t="shared" ca="1" si="17"/>
        <v>-1.4018661399455357</v>
      </c>
    </row>
    <row r="783" spans="1:1" x14ac:dyDescent="0.25">
      <c r="A783">
        <f t="shared" ca="1" si="17"/>
        <v>0.15084776511465964</v>
      </c>
    </row>
    <row r="784" spans="1:1" x14ac:dyDescent="0.25">
      <c r="A784">
        <f t="shared" ca="1" si="17"/>
        <v>-4.8968362719959281E-2</v>
      </c>
    </row>
    <row r="785" spans="1:1" x14ac:dyDescent="0.25">
      <c r="A785">
        <f t="shared" ca="1" si="17"/>
        <v>2.0272886277331175</v>
      </c>
    </row>
    <row r="786" spans="1:1" x14ac:dyDescent="0.25">
      <c r="A786">
        <f t="shared" ref="A786:A849" ca="1" si="18">_xlfn.NORM.S.INV(RAND())</f>
        <v>0.4381161934271503</v>
      </c>
    </row>
    <row r="787" spans="1:1" x14ac:dyDescent="0.25">
      <c r="A787">
        <f t="shared" ca="1" si="18"/>
        <v>0.16778021128990001</v>
      </c>
    </row>
    <row r="788" spans="1:1" x14ac:dyDescent="0.25">
      <c r="A788">
        <f t="shared" ca="1" si="18"/>
        <v>0.44533498991018888</v>
      </c>
    </row>
    <row r="789" spans="1:1" x14ac:dyDescent="0.25">
      <c r="A789">
        <f t="shared" ca="1" si="18"/>
        <v>-0.96424486120458719</v>
      </c>
    </row>
    <row r="790" spans="1:1" x14ac:dyDescent="0.25">
      <c r="A790">
        <f t="shared" ca="1" si="18"/>
        <v>0.89440672123341314</v>
      </c>
    </row>
    <row r="791" spans="1:1" x14ac:dyDescent="0.25">
      <c r="A791">
        <f t="shared" ca="1" si="18"/>
        <v>0.27644416657217391</v>
      </c>
    </row>
    <row r="792" spans="1:1" x14ac:dyDescent="0.25">
      <c r="A792">
        <f t="shared" ca="1" si="18"/>
        <v>-1.8636129666482029</v>
      </c>
    </row>
    <row r="793" spans="1:1" x14ac:dyDescent="0.25">
      <c r="A793">
        <f t="shared" ca="1" si="18"/>
        <v>0.76756013522619071</v>
      </c>
    </row>
    <row r="794" spans="1:1" x14ac:dyDescent="0.25">
      <c r="A794">
        <f t="shared" ca="1" si="18"/>
        <v>-1.9091930003197588</v>
      </c>
    </row>
    <row r="795" spans="1:1" x14ac:dyDescent="0.25">
      <c r="A795">
        <f t="shared" ca="1" si="18"/>
        <v>-0.59963484564010605</v>
      </c>
    </row>
    <row r="796" spans="1:1" x14ac:dyDescent="0.25">
      <c r="A796">
        <f t="shared" ca="1" si="18"/>
        <v>-0.96127125224677612</v>
      </c>
    </row>
    <row r="797" spans="1:1" x14ac:dyDescent="0.25">
      <c r="A797">
        <f t="shared" ca="1" si="18"/>
        <v>1.1760464929065242</v>
      </c>
    </row>
    <row r="798" spans="1:1" x14ac:dyDescent="0.25">
      <c r="A798">
        <f t="shared" ca="1" si="18"/>
        <v>-0.30150502608926388</v>
      </c>
    </row>
    <row r="799" spans="1:1" x14ac:dyDescent="0.25">
      <c r="A799">
        <f t="shared" ca="1" si="18"/>
        <v>-0.81834450893735677</v>
      </c>
    </row>
    <row r="800" spans="1:1" x14ac:dyDescent="0.25">
      <c r="A800">
        <f t="shared" ca="1" si="18"/>
        <v>0.71822658685605845</v>
      </c>
    </row>
    <row r="801" spans="1:1" x14ac:dyDescent="0.25">
      <c r="A801">
        <f t="shared" ca="1" si="18"/>
        <v>-0.45464207913959148</v>
      </c>
    </row>
    <row r="802" spans="1:1" x14ac:dyDescent="0.25">
      <c r="A802">
        <f t="shared" ca="1" si="18"/>
        <v>0.20484985544881221</v>
      </c>
    </row>
    <row r="803" spans="1:1" x14ac:dyDescent="0.25">
      <c r="A803">
        <f t="shared" ca="1" si="18"/>
        <v>-0.82657151951257868</v>
      </c>
    </row>
    <row r="804" spans="1:1" x14ac:dyDescent="0.25">
      <c r="A804">
        <f t="shared" ca="1" si="18"/>
        <v>-0.11478301983803826</v>
      </c>
    </row>
    <row r="805" spans="1:1" x14ac:dyDescent="0.25">
      <c r="A805">
        <f t="shared" ca="1" si="18"/>
        <v>1.3452146890283847</v>
      </c>
    </row>
    <row r="806" spans="1:1" x14ac:dyDescent="0.25">
      <c r="A806">
        <f t="shared" ca="1" si="18"/>
        <v>0.71066955717956681</v>
      </c>
    </row>
    <row r="807" spans="1:1" x14ac:dyDescent="0.25">
      <c r="A807">
        <f t="shared" ca="1" si="18"/>
        <v>0.45158622601004789</v>
      </c>
    </row>
    <row r="808" spans="1:1" x14ac:dyDescent="0.25">
      <c r="A808">
        <f t="shared" ca="1" si="18"/>
        <v>-8.7226019413999337E-2</v>
      </c>
    </row>
    <row r="809" spans="1:1" x14ac:dyDescent="0.25">
      <c r="A809">
        <f t="shared" ca="1" si="18"/>
        <v>0.76475279410937169</v>
      </c>
    </row>
    <row r="810" spans="1:1" x14ac:dyDescent="0.25">
      <c r="A810">
        <f t="shared" ca="1" si="18"/>
        <v>-1.3919356029361798</v>
      </c>
    </row>
    <row r="811" spans="1:1" x14ac:dyDescent="0.25">
      <c r="A811">
        <f t="shared" ca="1" si="18"/>
        <v>7.2264747497573723E-2</v>
      </c>
    </row>
    <row r="812" spans="1:1" x14ac:dyDescent="0.25">
      <c r="A812">
        <f t="shared" ca="1" si="18"/>
        <v>-0.58469351051964691</v>
      </c>
    </row>
    <row r="813" spans="1:1" x14ac:dyDescent="0.25">
      <c r="A813">
        <f t="shared" ca="1" si="18"/>
        <v>-0.89921883886138532</v>
      </c>
    </row>
    <row r="814" spans="1:1" x14ac:dyDescent="0.25">
      <c r="A814">
        <f t="shared" ca="1" si="18"/>
        <v>0.48748629496040913</v>
      </c>
    </row>
    <row r="815" spans="1:1" x14ac:dyDescent="0.25">
      <c r="A815">
        <f t="shared" ca="1" si="18"/>
        <v>0.53129681509110904</v>
      </c>
    </row>
    <row r="816" spans="1:1" x14ac:dyDescent="0.25">
      <c r="A816">
        <f t="shared" ca="1" si="18"/>
        <v>-0.25515454965713158</v>
      </c>
    </row>
    <row r="817" spans="1:1" x14ac:dyDescent="0.25">
      <c r="A817">
        <f t="shared" ca="1" si="18"/>
        <v>-0.2642709721273731</v>
      </c>
    </row>
    <row r="818" spans="1:1" x14ac:dyDescent="0.25">
      <c r="A818">
        <f t="shared" ca="1" si="18"/>
        <v>4.9331079367097271E-3</v>
      </c>
    </row>
    <row r="819" spans="1:1" x14ac:dyDescent="0.25">
      <c r="A819">
        <f t="shared" ca="1" si="18"/>
        <v>-0.22304022656799305</v>
      </c>
    </row>
    <row r="820" spans="1:1" x14ac:dyDescent="0.25">
      <c r="A820">
        <f t="shared" ca="1" si="18"/>
        <v>-1.1785478559941356</v>
      </c>
    </row>
    <row r="821" spans="1:1" x14ac:dyDescent="0.25">
      <c r="A821">
        <f t="shared" ca="1" si="18"/>
        <v>0.24939033473737607</v>
      </c>
    </row>
    <row r="822" spans="1:1" x14ac:dyDescent="0.25">
      <c r="A822">
        <f t="shared" ca="1" si="18"/>
        <v>-2.0631061630937055E-2</v>
      </c>
    </row>
    <row r="823" spans="1:1" x14ac:dyDescent="0.25">
      <c r="A823">
        <f t="shared" ca="1" si="18"/>
        <v>0.42952896828208925</v>
      </c>
    </row>
    <row r="824" spans="1:1" x14ac:dyDescent="0.25">
      <c r="A824">
        <f t="shared" ca="1" si="18"/>
        <v>-1.3550850087274768</v>
      </c>
    </row>
    <row r="825" spans="1:1" x14ac:dyDescent="0.25">
      <c r="A825">
        <f t="shared" ca="1" si="18"/>
        <v>-0.87221764716885519</v>
      </c>
    </row>
    <row r="826" spans="1:1" x14ac:dyDescent="0.25">
      <c r="A826">
        <f t="shared" ca="1" si="18"/>
        <v>0.49817355126262647</v>
      </c>
    </row>
    <row r="827" spans="1:1" x14ac:dyDescent="0.25">
      <c r="A827">
        <f t="shared" ca="1" si="18"/>
        <v>3.2185723187972269E-2</v>
      </c>
    </row>
    <row r="828" spans="1:1" x14ac:dyDescent="0.25">
      <c r="A828">
        <f t="shared" ca="1" si="18"/>
        <v>0.19252962348918184</v>
      </c>
    </row>
    <row r="829" spans="1:1" x14ac:dyDescent="0.25">
      <c r="A829">
        <f t="shared" ca="1" si="18"/>
        <v>0.11811718551324603</v>
      </c>
    </row>
    <row r="830" spans="1:1" x14ac:dyDescent="0.25">
      <c r="A830">
        <f t="shared" ca="1" si="18"/>
        <v>0.10220122528669331</v>
      </c>
    </row>
    <row r="831" spans="1:1" x14ac:dyDescent="0.25">
      <c r="A831">
        <f t="shared" ca="1" si="18"/>
        <v>0.32134247322508946</v>
      </c>
    </row>
    <row r="832" spans="1:1" x14ac:dyDescent="0.25">
      <c r="A832">
        <f t="shared" ca="1" si="18"/>
        <v>-0.43101424531000332</v>
      </c>
    </row>
    <row r="833" spans="1:1" x14ac:dyDescent="0.25">
      <c r="A833">
        <f t="shared" ca="1" si="18"/>
        <v>0.58308884601665656</v>
      </c>
    </row>
    <row r="834" spans="1:1" x14ac:dyDescent="0.25">
      <c r="A834">
        <f t="shared" ca="1" si="18"/>
        <v>-0.75795812129015461</v>
      </c>
    </row>
    <row r="835" spans="1:1" x14ac:dyDescent="0.25">
      <c r="A835">
        <f t="shared" ca="1" si="18"/>
        <v>0.17202099756256697</v>
      </c>
    </row>
    <row r="836" spans="1:1" x14ac:dyDescent="0.25">
      <c r="A836">
        <f t="shared" ca="1" si="18"/>
        <v>0.12221777155454865</v>
      </c>
    </row>
    <row r="837" spans="1:1" x14ac:dyDescent="0.25">
      <c r="A837">
        <f t="shared" ca="1" si="18"/>
        <v>-6.2596236937991684E-2</v>
      </c>
    </row>
    <row r="838" spans="1:1" x14ac:dyDescent="0.25">
      <c r="A838">
        <f t="shared" ca="1" si="18"/>
        <v>-2.7366913344340951</v>
      </c>
    </row>
    <row r="839" spans="1:1" x14ac:dyDescent="0.25">
      <c r="A839">
        <f t="shared" ca="1" si="18"/>
        <v>0.55894536313737897</v>
      </c>
    </row>
    <row r="840" spans="1:1" x14ac:dyDescent="0.25">
      <c r="A840">
        <f t="shared" ca="1" si="18"/>
        <v>0.22324586758736134</v>
      </c>
    </row>
    <row r="841" spans="1:1" x14ac:dyDescent="0.25">
      <c r="A841">
        <f t="shared" ca="1" si="18"/>
        <v>0.40409648207564419</v>
      </c>
    </row>
    <row r="842" spans="1:1" x14ac:dyDescent="0.25">
      <c r="A842">
        <f t="shared" ca="1" si="18"/>
        <v>2.1122497703455529</v>
      </c>
    </row>
    <row r="843" spans="1:1" x14ac:dyDescent="0.25">
      <c r="A843">
        <f t="shared" ca="1" si="18"/>
        <v>0.99140982448095727</v>
      </c>
    </row>
    <row r="844" spans="1:1" x14ac:dyDescent="0.25">
      <c r="A844">
        <f t="shared" ca="1" si="18"/>
        <v>-0.47099642673515119</v>
      </c>
    </row>
    <row r="845" spans="1:1" x14ac:dyDescent="0.25">
      <c r="A845">
        <f t="shared" ca="1" si="18"/>
        <v>-1.1163881353521934</v>
      </c>
    </row>
    <row r="846" spans="1:1" x14ac:dyDescent="0.25">
      <c r="A846">
        <f t="shared" ca="1" si="18"/>
        <v>0.32299125247881388</v>
      </c>
    </row>
    <row r="847" spans="1:1" x14ac:dyDescent="0.25">
      <c r="A847">
        <f t="shared" ca="1" si="18"/>
        <v>-0.56585886051681911</v>
      </c>
    </row>
    <row r="848" spans="1:1" x14ac:dyDescent="0.25">
      <c r="A848">
        <f t="shared" ca="1" si="18"/>
        <v>-1.2763761251053312</v>
      </c>
    </row>
    <row r="849" spans="1:1" x14ac:dyDescent="0.25">
      <c r="A849">
        <f t="shared" ca="1" si="18"/>
        <v>0.74876861329635436</v>
      </c>
    </row>
    <row r="850" spans="1:1" x14ac:dyDescent="0.25">
      <c r="A850">
        <f t="shared" ref="A850:A913" ca="1" si="19">_xlfn.NORM.S.INV(RAND())</f>
        <v>-0.52501993327787666</v>
      </c>
    </row>
    <row r="851" spans="1:1" x14ac:dyDescent="0.25">
      <c r="A851">
        <f t="shared" ca="1" si="19"/>
        <v>-0.26810281253076862</v>
      </c>
    </row>
    <row r="852" spans="1:1" x14ac:dyDescent="0.25">
      <c r="A852">
        <f t="shared" ca="1" si="19"/>
        <v>0.36044516692066098</v>
      </c>
    </row>
    <row r="853" spans="1:1" x14ac:dyDescent="0.25">
      <c r="A853">
        <f t="shared" ca="1" si="19"/>
        <v>0.34060161637037067</v>
      </c>
    </row>
    <row r="854" spans="1:1" x14ac:dyDescent="0.25">
      <c r="A854">
        <f t="shared" ca="1" si="19"/>
        <v>-0.76681875471768224</v>
      </c>
    </row>
    <row r="855" spans="1:1" x14ac:dyDescent="0.25">
      <c r="A855">
        <f t="shared" ca="1" si="19"/>
        <v>0.81255782585256187</v>
      </c>
    </row>
    <row r="856" spans="1:1" x14ac:dyDescent="0.25">
      <c r="A856">
        <f t="shared" ca="1" si="19"/>
        <v>0.5691702500804775</v>
      </c>
    </row>
    <row r="857" spans="1:1" x14ac:dyDescent="0.25">
      <c r="A857">
        <f t="shared" ca="1" si="19"/>
        <v>-0.32012808016239042</v>
      </c>
    </row>
    <row r="858" spans="1:1" x14ac:dyDescent="0.25">
      <c r="A858">
        <f t="shared" ca="1" si="19"/>
        <v>0.3212158269696091</v>
      </c>
    </row>
    <row r="859" spans="1:1" x14ac:dyDescent="0.25">
      <c r="A859">
        <f t="shared" ca="1" si="19"/>
        <v>1.0621330677487137</v>
      </c>
    </row>
    <row r="860" spans="1:1" x14ac:dyDescent="0.25">
      <c r="A860">
        <f t="shared" ca="1" si="19"/>
        <v>-0.96806004347681562</v>
      </c>
    </row>
    <row r="861" spans="1:1" x14ac:dyDescent="0.25">
      <c r="A861">
        <f t="shared" ca="1" si="19"/>
        <v>1.0422626924659508</v>
      </c>
    </row>
    <row r="862" spans="1:1" x14ac:dyDescent="0.25">
      <c r="A862">
        <f t="shared" ca="1" si="19"/>
        <v>-0.27935489962217824</v>
      </c>
    </row>
    <row r="863" spans="1:1" x14ac:dyDescent="0.25">
      <c r="A863">
        <f t="shared" ca="1" si="19"/>
        <v>0.91779894344963664</v>
      </c>
    </row>
    <row r="864" spans="1:1" x14ac:dyDescent="0.25">
      <c r="A864">
        <f t="shared" ca="1" si="19"/>
        <v>0.42311266829503502</v>
      </c>
    </row>
    <row r="865" spans="1:1" x14ac:dyDescent="0.25">
      <c r="A865">
        <f t="shared" ca="1" si="19"/>
        <v>-0.31967272840637201</v>
      </c>
    </row>
    <row r="866" spans="1:1" x14ac:dyDescent="0.25">
      <c r="A866">
        <f t="shared" ca="1" si="19"/>
        <v>6.6590507605006802E-2</v>
      </c>
    </row>
    <row r="867" spans="1:1" x14ac:dyDescent="0.25">
      <c r="A867">
        <f t="shared" ca="1" si="19"/>
        <v>0.72106067873323876</v>
      </c>
    </row>
    <row r="868" spans="1:1" x14ac:dyDescent="0.25">
      <c r="A868">
        <f t="shared" ca="1" si="19"/>
        <v>-0.65119014883025705</v>
      </c>
    </row>
    <row r="869" spans="1:1" x14ac:dyDescent="0.25">
      <c r="A869">
        <f t="shared" ca="1" si="19"/>
        <v>0.18101555845061565</v>
      </c>
    </row>
    <row r="870" spans="1:1" x14ac:dyDescent="0.25">
      <c r="A870">
        <f t="shared" ca="1" si="19"/>
        <v>-1.2766347855417985</v>
      </c>
    </row>
    <row r="871" spans="1:1" x14ac:dyDescent="0.25">
      <c r="A871">
        <f t="shared" ca="1" si="19"/>
        <v>-1.3084829087391809</v>
      </c>
    </row>
    <row r="872" spans="1:1" x14ac:dyDescent="0.25">
      <c r="A872">
        <f t="shared" ca="1" si="19"/>
        <v>4.5124298427383136E-2</v>
      </c>
    </row>
    <row r="873" spans="1:1" x14ac:dyDescent="0.25">
      <c r="A873">
        <f t="shared" ca="1" si="19"/>
        <v>0.5341256158185923</v>
      </c>
    </row>
    <row r="874" spans="1:1" x14ac:dyDescent="0.25">
      <c r="A874">
        <f t="shared" ca="1" si="19"/>
        <v>-1.033707404769783</v>
      </c>
    </row>
    <row r="875" spans="1:1" x14ac:dyDescent="0.25">
      <c r="A875">
        <f t="shared" ca="1" si="19"/>
        <v>1.520558866863301</v>
      </c>
    </row>
    <row r="876" spans="1:1" x14ac:dyDescent="0.25">
      <c r="A876">
        <f t="shared" ca="1" si="19"/>
        <v>-0.31161061678093877</v>
      </c>
    </row>
    <row r="877" spans="1:1" x14ac:dyDescent="0.25">
      <c r="A877">
        <f t="shared" ca="1" si="19"/>
        <v>-0.8214341100615038</v>
      </c>
    </row>
    <row r="878" spans="1:1" x14ac:dyDescent="0.25">
      <c r="A878">
        <f t="shared" ca="1" si="19"/>
        <v>2.4658145252838999</v>
      </c>
    </row>
    <row r="879" spans="1:1" x14ac:dyDescent="0.25">
      <c r="A879">
        <f t="shared" ca="1" si="19"/>
        <v>-0.67467684022484786</v>
      </c>
    </row>
    <row r="880" spans="1:1" x14ac:dyDescent="0.25">
      <c r="A880">
        <f t="shared" ca="1" si="19"/>
        <v>0.42214273410520436</v>
      </c>
    </row>
    <row r="881" spans="1:1" x14ac:dyDescent="0.25">
      <c r="A881">
        <f t="shared" ca="1" si="19"/>
        <v>0.70464160009842769</v>
      </c>
    </row>
    <row r="882" spans="1:1" x14ac:dyDescent="0.25">
      <c r="A882">
        <f t="shared" ca="1" si="19"/>
        <v>-1.6565442351101731</v>
      </c>
    </row>
    <row r="883" spans="1:1" x14ac:dyDescent="0.25">
      <c r="A883">
        <f t="shared" ca="1" si="19"/>
        <v>0.38537976039165273</v>
      </c>
    </row>
    <row r="884" spans="1:1" x14ac:dyDescent="0.25">
      <c r="A884">
        <f t="shared" ca="1" si="19"/>
        <v>-0.84505357681271209</v>
      </c>
    </row>
    <row r="885" spans="1:1" x14ac:dyDescent="0.25">
      <c r="A885">
        <f t="shared" ca="1" si="19"/>
        <v>-0.7587677987028526</v>
      </c>
    </row>
    <row r="886" spans="1:1" x14ac:dyDescent="0.25">
      <c r="A886">
        <f t="shared" ca="1" si="19"/>
        <v>-0.37201459775854501</v>
      </c>
    </row>
    <row r="887" spans="1:1" x14ac:dyDescent="0.25">
      <c r="A887">
        <f t="shared" ca="1" si="19"/>
        <v>-0.71394035025120173</v>
      </c>
    </row>
    <row r="888" spans="1:1" x14ac:dyDescent="0.25">
      <c r="A888">
        <f t="shared" ca="1" si="19"/>
        <v>-0.56227380343770539</v>
      </c>
    </row>
    <row r="889" spans="1:1" x14ac:dyDescent="0.25">
      <c r="A889">
        <f t="shared" ca="1" si="19"/>
        <v>1.2894221068771294</v>
      </c>
    </row>
    <row r="890" spans="1:1" x14ac:dyDescent="0.25">
      <c r="A890">
        <f t="shared" ca="1" si="19"/>
        <v>-1.1468477170983882</v>
      </c>
    </row>
    <row r="891" spans="1:1" x14ac:dyDescent="0.25">
      <c r="A891">
        <f t="shared" ca="1" si="19"/>
        <v>2.0018897990552778</v>
      </c>
    </row>
    <row r="892" spans="1:1" x14ac:dyDescent="0.25">
      <c r="A892">
        <f t="shared" ca="1" si="19"/>
        <v>1.5417974879793401</v>
      </c>
    </row>
    <row r="893" spans="1:1" x14ac:dyDescent="0.25">
      <c r="A893">
        <f t="shared" ca="1" si="19"/>
        <v>0.73353873092479049</v>
      </c>
    </row>
    <row r="894" spans="1:1" x14ac:dyDescent="0.25">
      <c r="A894">
        <f t="shared" ca="1" si="19"/>
        <v>-1.0805150558324217</v>
      </c>
    </row>
    <row r="895" spans="1:1" x14ac:dyDescent="0.25">
      <c r="A895">
        <f t="shared" ca="1" si="19"/>
        <v>-1.8197971321416773</v>
      </c>
    </row>
    <row r="896" spans="1:1" x14ac:dyDescent="0.25">
      <c r="A896">
        <f t="shared" ca="1" si="19"/>
        <v>-0.40523916906838509</v>
      </c>
    </row>
    <row r="897" spans="1:1" x14ac:dyDescent="0.25">
      <c r="A897">
        <f t="shared" ca="1" si="19"/>
        <v>-0.96304671415141962</v>
      </c>
    </row>
    <row r="898" spans="1:1" x14ac:dyDescent="0.25">
      <c r="A898">
        <f t="shared" ca="1" si="19"/>
        <v>-0.52143446910232527</v>
      </c>
    </row>
    <row r="899" spans="1:1" x14ac:dyDescent="0.25">
      <c r="A899">
        <f t="shared" ca="1" si="19"/>
        <v>-0.58827265733763101</v>
      </c>
    </row>
    <row r="900" spans="1:1" x14ac:dyDescent="0.25">
      <c r="A900">
        <f t="shared" ca="1" si="19"/>
        <v>0.78555685514709117</v>
      </c>
    </row>
    <row r="901" spans="1:1" x14ac:dyDescent="0.25">
      <c r="A901">
        <f t="shared" ca="1" si="19"/>
        <v>-0.12190351693778018</v>
      </c>
    </row>
    <row r="902" spans="1:1" x14ac:dyDescent="0.25">
      <c r="A902">
        <f t="shared" ca="1" si="19"/>
        <v>1.2711167718801741</v>
      </c>
    </row>
    <row r="903" spans="1:1" x14ac:dyDescent="0.25">
      <c r="A903">
        <f t="shared" ca="1" si="19"/>
        <v>0.82360315786821336</v>
      </c>
    </row>
    <row r="904" spans="1:1" x14ac:dyDescent="0.25">
      <c r="A904">
        <f t="shared" ca="1" si="19"/>
        <v>-1.0955771106782757</v>
      </c>
    </row>
    <row r="905" spans="1:1" x14ac:dyDescent="0.25">
      <c r="A905">
        <f t="shared" ca="1" si="19"/>
        <v>-1.5926508941290065</v>
      </c>
    </row>
    <row r="906" spans="1:1" x14ac:dyDescent="0.25">
      <c r="A906">
        <f t="shared" ca="1" si="19"/>
        <v>-0.3216402349758008</v>
      </c>
    </row>
    <row r="907" spans="1:1" x14ac:dyDescent="0.25">
      <c r="A907">
        <f t="shared" ca="1" si="19"/>
        <v>-0.3283649797079829</v>
      </c>
    </row>
    <row r="908" spans="1:1" x14ac:dyDescent="0.25">
      <c r="A908">
        <f t="shared" ca="1" si="19"/>
        <v>-0.58144552638084945</v>
      </c>
    </row>
    <row r="909" spans="1:1" x14ac:dyDescent="0.25">
      <c r="A909">
        <f t="shared" ca="1" si="19"/>
        <v>-1.4020022096560991</v>
      </c>
    </row>
    <row r="910" spans="1:1" x14ac:dyDescent="0.25">
      <c r="A910">
        <f t="shared" ca="1" si="19"/>
        <v>1.2131279421412484</v>
      </c>
    </row>
    <row r="911" spans="1:1" x14ac:dyDescent="0.25">
      <c r="A911">
        <f t="shared" ca="1" si="19"/>
        <v>0.49327379914544495</v>
      </c>
    </row>
    <row r="912" spans="1:1" x14ac:dyDescent="0.25">
      <c r="A912">
        <f t="shared" ca="1" si="19"/>
        <v>0.57323664105203165</v>
      </c>
    </row>
    <row r="913" spans="1:1" x14ac:dyDescent="0.25">
      <c r="A913">
        <f t="shared" ca="1" si="19"/>
        <v>0.16759068821738882</v>
      </c>
    </row>
    <row r="914" spans="1:1" x14ac:dyDescent="0.25">
      <c r="A914">
        <f t="shared" ref="A914:A977" ca="1" si="20">_xlfn.NORM.S.INV(RAND())</f>
        <v>1.0581389573631319</v>
      </c>
    </row>
    <row r="915" spans="1:1" x14ac:dyDescent="0.25">
      <c r="A915">
        <f t="shared" ca="1" si="20"/>
        <v>-0.96047612499011481</v>
      </c>
    </row>
    <row r="916" spans="1:1" x14ac:dyDescent="0.25">
      <c r="A916">
        <f t="shared" ca="1" si="20"/>
        <v>2.0252112825083239</v>
      </c>
    </row>
    <row r="917" spans="1:1" x14ac:dyDescent="0.25">
      <c r="A917">
        <f t="shared" ca="1" si="20"/>
        <v>-1.1125094675535774</v>
      </c>
    </row>
    <row r="918" spans="1:1" x14ac:dyDescent="0.25">
      <c r="A918">
        <f t="shared" ca="1" si="20"/>
        <v>-1.1399138930990307</v>
      </c>
    </row>
    <row r="919" spans="1:1" x14ac:dyDescent="0.25">
      <c r="A919">
        <f t="shared" ca="1" si="20"/>
        <v>1.4506925492489429</v>
      </c>
    </row>
    <row r="920" spans="1:1" x14ac:dyDescent="0.25">
      <c r="A920">
        <f t="shared" ca="1" si="20"/>
        <v>-0.56806999485991538</v>
      </c>
    </row>
    <row r="921" spans="1:1" x14ac:dyDescent="0.25">
      <c r="A921">
        <f t="shared" ca="1" si="20"/>
        <v>-0.47711678396529233</v>
      </c>
    </row>
    <row r="922" spans="1:1" x14ac:dyDescent="0.25">
      <c r="A922">
        <f t="shared" ca="1" si="20"/>
        <v>-0.69342267273372726</v>
      </c>
    </row>
    <row r="923" spans="1:1" x14ac:dyDescent="0.25">
      <c r="A923">
        <f t="shared" ca="1" si="20"/>
        <v>-0.57526977980094163</v>
      </c>
    </row>
    <row r="924" spans="1:1" x14ac:dyDescent="0.25">
      <c r="A924">
        <f t="shared" ca="1" si="20"/>
        <v>0.7358428004793145</v>
      </c>
    </row>
    <row r="925" spans="1:1" x14ac:dyDescent="0.25">
      <c r="A925">
        <f t="shared" ca="1" si="20"/>
        <v>-0.69752292477218847</v>
      </c>
    </row>
    <row r="926" spans="1:1" x14ac:dyDescent="0.25">
      <c r="A926">
        <f t="shared" ca="1" si="20"/>
        <v>0.73367086601620812</v>
      </c>
    </row>
    <row r="927" spans="1:1" x14ac:dyDescent="0.25">
      <c r="A927">
        <f t="shared" ca="1" si="20"/>
        <v>-1.1284880505787782</v>
      </c>
    </row>
    <row r="928" spans="1:1" x14ac:dyDescent="0.25">
      <c r="A928">
        <f t="shared" ca="1" si="20"/>
        <v>-0.9448702927301128</v>
      </c>
    </row>
    <row r="929" spans="1:1" x14ac:dyDescent="0.25">
      <c r="A929">
        <f t="shared" ca="1" si="20"/>
        <v>-1.4760878566249918</v>
      </c>
    </row>
    <row r="930" spans="1:1" x14ac:dyDescent="0.25">
      <c r="A930">
        <f t="shared" ca="1" si="20"/>
        <v>1.7707456766638265</v>
      </c>
    </row>
    <row r="931" spans="1:1" x14ac:dyDescent="0.25">
      <c r="A931">
        <f t="shared" ca="1" si="20"/>
        <v>0.57707285845913647</v>
      </c>
    </row>
    <row r="932" spans="1:1" x14ac:dyDescent="0.25">
      <c r="A932">
        <f t="shared" ca="1" si="20"/>
        <v>-0.30953419394531961</v>
      </c>
    </row>
    <row r="933" spans="1:1" x14ac:dyDescent="0.25">
      <c r="A933">
        <f t="shared" ca="1" si="20"/>
        <v>-0.23447561010754647</v>
      </c>
    </row>
    <row r="934" spans="1:1" x14ac:dyDescent="0.25">
      <c r="A934">
        <f t="shared" ca="1" si="20"/>
        <v>0.5241798291239812</v>
      </c>
    </row>
    <row r="935" spans="1:1" x14ac:dyDescent="0.25">
      <c r="A935">
        <f t="shared" ca="1" si="20"/>
        <v>-0.34314564194928576</v>
      </c>
    </row>
    <row r="936" spans="1:1" x14ac:dyDescent="0.25">
      <c r="A936">
        <f t="shared" ca="1" si="20"/>
        <v>-2.4315371942400802E-2</v>
      </c>
    </row>
    <row r="937" spans="1:1" x14ac:dyDescent="0.25">
      <c r="A937">
        <f t="shared" ca="1" si="20"/>
        <v>-0.33987648152212496</v>
      </c>
    </row>
    <row r="938" spans="1:1" x14ac:dyDescent="0.25">
      <c r="A938">
        <f t="shared" ca="1" si="20"/>
        <v>-0.12880757137713242</v>
      </c>
    </row>
    <row r="939" spans="1:1" x14ac:dyDescent="0.25">
      <c r="A939">
        <f t="shared" ca="1" si="20"/>
        <v>0.98191947420812853</v>
      </c>
    </row>
    <row r="940" spans="1:1" x14ac:dyDescent="0.25">
      <c r="A940">
        <f t="shared" ca="1" si="20"/>
        <v>-0.5271423822115171</v>
      </c>
    </row>
    <row r="941" spans="1:1" x14ac:dyDescent="0.25">
      <c r="A941">
        <f t="shared" ca="1" si="20"/>
        <v>0.17217190361784235</v>
      </c>
    </row>
    <row r="942" spans="1:1" x14ac:dyDescent="0.25">
      <c r="A942">
        <f t="shared" ca="1" si="20"/>
        <v>-1.7273179086945989</v>
      </c>
    </row>
    <row r="943" spans="1:1" x14ac:dyDescent="0.25">
      <c r="A943">
        <f t="shared" ca="1" si="20"/>
        <v>-0.48064673580415929</v>
      </c>
    </row>
    <row r="944" spans="1:1" x14ac:dyDescent="0.25">
      <c r="A944">
        <f t="shared" ca="1" si="20"/>
        <v>-0.94219065019798809</v>
      </c>
    </row>
    <row r="945" spans="1:1" x14ac:dyDescent="0.25">
      <c r="A945">
        <f t="shared" ca="1" si="20"/>
        <v>1.0752143135942602</v>
      </c>
    </row>
    <row r="946" spans="1:1" x14ac:dyDescent="0.25">
      <c r="A946">
        <f t="shared" ca="1" si="20"/>
        <v>-2.0945574582763289</v>
      </c>
    </row>
    <row r="947" spans="1:1" x14ac:dyDescent="0.25">
      <c r="A947">
        <f t="shared" ca="1" si="20"/>
        <v>-0.23192262013654619</v>
      </c>
    </row>
    <row r="948" spans="1:1" x14ac:dyDescent="0.25">
      <c r="A948">
        <f t="shared" ca="1" si="20"/>
        <v>-0.16205024635839715</v>
      </c>
    </row>
    <row r="949" spans="1:1" x14ac:dyDescent="0.25">
      <c r="A949">
        <f t="shared" ca="1" si="20"/>
        <v>0.94539107850999371</v>
      </c>
    </row>
    <row r="950" spans="1:1" x14ac:dyDescent="0.25">
      <c r="A950">
        <f t="shared" ca="1" si="20"/>
        <v>0.25485569171053291</v>
      </c>
    </row>
    <row r="951" spans="1:1" x14ac:dyDescent="0.25">
      <c r="A951">
        <f t="shared" ca="1" si="20"/>
        <v>0.8785192451194116</v>
      </c>
    </row>
    <row r="952" spans="1:1" x14ac:dyDescent="0.25">
      <c r="A952">
        <f t="shared" ca="1" si="20"/>
        <v>-0.60839381787699431</v>
      </c>
    </row>
    <row r="953" spans="1:1" x14ac:dyDescent="0.25">
      <c r="A953">
        <f t="shared" ca="1" si="20"/>
        <v>1.3709904180006625</v>
      </c>
    </row>
    <row r="954" spans="1:1" x14ac:dyDescent="0.25">
      <c r="A954">
        <f t="shared" ca="1" si="20"/>
        <v>-0.14747967538199086</v>
      </c>
    </row>
    <row r="955" spans="1:1" x14ac:dyDescent="0.25">
      <c r="A955">
        <f t="shared" ca="1" si="20"/>
        <v>-0.35707209106657178</v>
      </c>
    </row>
    <row r="956" spans="1:1" x14ac:dyDescent="0.25">
      <c r="A956">
        <f t="shared" ca="1" si="20"/>
        <v>0.14557628139759071</v>
      </c>
    </row>
    <row r="957" spans="1:1" x14ac:dyDescent="0.25">
      <c r="A957">
        <f t="shared" ca="1" si="20"/>
        <v>-0.45276550915053904</v>
      </c>
    </row>
    <row r="958" spans="1:1" x14ac:dyDescent="0.25">
      <c r="A958">
        <f t="shared" ca="1" si="20"/>
        <v>-1.7900381647916701</v>
      </c>
    </row>
    <row r="959" spans="1:1" x14ac:dyDescent="0.25">
      <c r="A959">
        <f t="shared" ca="1" si="20"/>
        <v>0.38693115566590341</v>
      </c>
    </row>
    <row r="960" spans="1:1" x14ac:dyDescent="0.25">
      <c r="A960">
        <f t="shared" ca="1" si="20"/>
        <v>0.88579918112169598</v>
      </c>
    </row>
    <row r="961" spans="1:1" x14ac:dyDescent="0.25">
      <c r="A961">
        <f t="shared" ca="1" si="20"/>
        <v>-0.47627264637947614</v>
      </c>
    </row>
    <row r="962" spans="1:1" x14ac:dyDescent="0.25">
      <c r="A962">
        <f t="shared" ca="1" si="20"/>
        <v>-0.74804391725919261</v>
      </c>
    </row>
    <row r="963" spans="1:1" x14ac:dyDescent="0.25">
      <c r="A963">
        <f t="shared" ca="1" si="20"/>
        <v>0.67382237806452094</v>
      </c>
    </row>
    <row r="964" spans="1:1" x14ac:dyDescent="0.25">
      <c r="A964">
        <f t="shared" ca="1" si="20"/>
        <v>-7.8412895649452419E-2</v>
      </c>
    </row>
    <row r="965" spans="1:1" x14ac:dyDescent="0.25">
      <c r="A965">
        <f t="shared" ca="1" si="20"/>
        <v>0.86940903230959621</v>
      </c>
    </row>
    <row r="966" spans="1:1" x14ac:dyDescent="0.25">
      <c r="A966">
        <f t="shared" ca="1" si="20"/>
        <v>0.83880059001114204</v>
      </c>
    </row>
    <row r="967" spans="1:1" x14ac:dyDescent="0.25">
      <c r="A967">
        <f t="shared" ca="1" si="20"/>
        <v>-1.9592924202554056</v>
      </c>
    </row>
    <row r="968" spans="1:1" x14ac:dyDescent="0.25">
      <c r="A968">
        <f t="shared" ca="1" si="20"/>
        <v>-0.22040147461432336</v>
      </c>
    </row>
    <row r="969" spans="1:1" x14ac:dyDescent="0.25">
      <c r="A969">
        <f t="shared" ca="1" si="20"/>
        <v>0.59322277602558804</v>
      </c>
    </row>
    <row r="970" spans="1:1" x14ac:dyDescent="0.25">
      <c r="A970">
        <f t="shared" ca="1" si="20"/>
        <v>-1.2817822193817587</v>
      </c>
    </row>
    <row r="971" spans="1:1" x14ac:dyDescent="0.25">
      <c r="A971">
        <f t="shared" ca="1" si="20"/>
        <v>1.229995400074944</v>
      </c>
    </row>
    <row r="972" spans="1:1" x14ac:dyDescent="0.25">
      <c r="A972">
        <f t="shared" ca="1" si="20"/>
        <v>1.3367719583447544</v>
      </c>
    </row>
    <row r="973" spans="1:1" x14ac:dyDescent="0.25">
      <c r="A973">
        <f t="shared" ca="1" si="20"/>
        <v>-0.1925888146090996</v>
      </c>
    </row>
    <row r="974" spans="1:1" x14ac:dyDescent="0.25">
      <c r="A974">
        <f t="shared" ca="1" si="20"/>
        <v>0.49792009832187173</v>
      </c>
    </row>
    <row r="975" spans="1:1" x14ac:dyDescent="0.25">
      <c r="A975">
        <f t="shared" ca="1" si="20"/>
        <v>1.5466678343176234</v>
      </c>
    </row>
    <row r="976" spans="1:1" x14ac:dyDescent="0.25">
      <c r="A976">
        <f t="shared" ca="1" si="20"/>
        <v>1.0891223982737637</v>
      </c>
    </row>
    <row r="977" spans="1:1" x14ac:dyDescent="0.25">
      <c r="A977">
        <f t="shared" ca="1" si="20"/>
        <v>-0.989880450385759</v>
      </c>
    </row>
    <row r="978" spans="1:1" x14ac:dyDescent="0.25">
      <c r="A978">
        <f t="shared" ref="A978:A1041" ca="1" si="21">_xlfn.NORM.S.INV(RAND())</f>
        <v>-1.9602910539435894</v>
      </c>
    </row>
    <row r="979" spans="1:1" x14ac:dyDescent="0.25">
      <c r="A979">
        <f t="shared" ca="1" si="21"/>
        <v>-1.770504085884083</v>
      </c>
    </row>
    <row r="980" spans="1:1" x14ac:dyDescent="0.25">
      <c r="A980">
        <f t="shared" ca="1" si="21"/>
        <v>-2.181629204568361</v>
      </c>
    </row>
    <row r="981" spans="1:1" x14ac:dyDescent="0.25">
      <c r="A981">
        <f t="shared" ca="1" si="21"/>
        <v>-1.0442202303316022</v>
      </c>
    </row>
    <row r="982" spans="1:1" x14ac:dyDescent="0.25">
      <c r="A982">
        <f t="shared" ca="1" si="21"/>
        <v>0.27822838647482756</v>
      </c>
    </row>
    <row r="983" spans="1:1" x14ac:dyDescent="0.25">
      <c r="A983">
        <f t="shared" ca="1" si="21"/>
        <v>-0.37512041157053322</v>
      </c>
    </row>
    <row r="984" spans="1:1" x14ac:dyDescent="0.25">
      <c r="A984">
        <f t="shared" ca="1" si="21"/>
        <v>-1.5699629050428761</v>
      </c>
    </row>
    <row r="985" spans="1:1" x14ac:dyDescent="0.25">
      <c r="A985">
        <f t="shared" ca="1" si="21"/>
        <v>-0.36025038667010001</v>
      </c>
    </row>
    <row r="986" spans="1:1" x14ac:dyDescent="0.25">
      <c r="A986">
        <f t="shared" ca="1" si="21"/>
        <v>-0.7512613194563641</v>
      </c>
    </row>
    <row r="987" spans="1:1" x14ac:dyDescent="0.25">
      <c r="A987">
        <f t="shared" ca="1" si="21"/>
        <v>-1.0797021014751058</v>
      </c>
    </row>
    <row r="988" spans="1:1" x14ac:dyDescent="0.25">
      <c r="A988">
        <f t="shared" ca="1" si="21"/>
        <v>0.61008254171264675</v>
      </c>
    </row>
    <row r="989" spans="1:1" x14ac:dyDescent="0.25">
      <c r="A989">
        <f t="shared" ca="1" si="21"/>
        <v>0.37618125065945357</v>
      </c>
    </row>
    <row r="990" spans="1:1" x14ac:dyDescent="0.25">
      <c r="A990">
        <f t="shared" ca="1" si="21"/>
        <v>-0.74306525488956654</v>
      </c>
    </row>
    <row r="991" spans="1:1" x14ac:dyDescent="0.25">
      <c r="A991">
        <f t="shared" ca="1" si="21"/>
        <v>-1.2876548609798395</v>
      </c>
    </row>
    <row r="992" spans="1:1" x14ac:dyDescent="0.25">
      <c r="A992">
        <f t="shared" ca="1" si="21"/>
        <v>-0.79322318877050779</v>
      </c>
    </row>
    <row r="993" spans="1:1" x14ac:dyDescent="0.25">
      <c r="A993">
        <f t="shared" ca="1" si="21"/>
        <v>1.6936286197996606</v>
      </c>
    </row>
    <row r="994" spans="1:1" x14ac:dyDescent="0.25">
      <c r="A994">
        <f t="shared" ca="1" si="21"/>
        <v>-2.1957074879403096</v>
      </c>
    </row>
    <row r="995" spans="1:1" x14ac:dyDescent="0.25">
      <c r="A995">
        <f t="shared" ca="1" si="21"/>
        <v>3.9215449413206226E-2</v>
      </c>
    </row>
    <row r="996" spans="1:1" x14ac:dyDescent="0.25">
      <c r="A996">
        <f t="shared" ca="1" si="21"/>
        <v>0.2717407862223174</v>
      </c>
    </row>
    <row r="997" spans="1:1" x14ac:dyDescent="0.25">
      <c r="A997">
        <f t="shared" ca="1" si="21"/>
        <v>-0.68686484239166046</v>
      </c>
    </row>
    <row r="998" spans="1:1" x14ac:dyDescent="0.25">
      <c r="A998">
        <f t="shared" ca="1" si="21"/>
        <v>0.11902086666573936</v>
      </c>
    </row>
    <row r="999" spans="1:1" x14ac:dyDescent="0.25">
      <c r="A999">
        <f t="shared" ca="1" si="21"/>
        <v>1.0602925323333754</v>
      </c>
    </row>
    <row r="1000" spans="1:1" x14ac:dyDescent="0.25">
      <c r="A1000">
        <f t="shared" ca="1" si="21"/>
        <v>-1.3959286957632793</v>
      </c>
    </row>
    <row r="1001" spans="1:1" x14ac:dyDescent="0.25">
      <c r="A1001">
        <f t="shared" ca="1" si="21"/>
        <v>-1.3129246343108926E-2</v>
      </c>
    </row>
    <row r="1002" spans="1:1" x14ac:dyDescent="0.25">
      <c r="A1002">
        <f t="shared" ca="1" si="21"/>
        <v>0.45320541385233742</v>
      </c>
    </row>
    <row r="1003" spans="1:1" x14ac:dyDescent="0.25">
      <c r="A1003">
        <f t="shared" ca="1" si="21"/>
        <v>4.240154577712428E-2</v>
      </c>
    </row>
    <row r="1004" spans="1:1" x14ac:dyDescent="0.25">
      <c r="A1004">
        <f t="shared" ca="1" si="21"/>
        <v>1.6802537728255296E-2</v>
      </c>
    </row>
    <row r="1005" spans="1:1" x14ac:dyDescent="0.25">
      <c r="A1005">
        <f t="shared" ca="1" si="21"/>
        <v>-1.0349849101454658</v>
      </c>
    </row>
    <row r="1006" spans="1:1" x14ac:dyDescent="0.25">
      <c r="A1006">
        <f t="shared" ca="1" si="21"/>
        <v>1.3840452937955401</v>
      </c>
    </row>
    <row r="1007" spans="1:1" x14ac:dyDescent="0.25">
      <c r="A1007">
        <f t="shared" ca="1" si="21"/>
        <v>-1.7404634097583873</v>
      </c>
    </row>
    <row r="1008" spans="1:1" x14ac:dyDescent="0.25">
      <c r="A1008">
        <f t="shared" ca="1" si="21"/>
        <v>-1.7428760803770091</v>
      </c>
    </row>
    <row r="1009" spans="1:1" x14ac:dyDescent="0.25">
      <c r="A1009">
        <f t="shared" ca="1" si="21"/>
        <v>0.48975636854386062</v>
      </c>
    </row>
    <row r="1010" spans="1:1" x14ac:dyDescent="0.25">
      <c r="A1010">
        <f t="shared" ca="1" si="21"/>
        <v>-1.1312332827161697</v>
      </c>
    </row>
    <row r="1011" spans="1:1" x14ac:dyDescent="0.25">
      <c r="A1011">
        <f t="shared" ca="1" si="21"/>
        <v>0.92702446363363367</v>
      </c>
    </row>
    <row r="1012" spans="1:1" x14ac:dyDescent="0.25">
      <c r="A1012">
        <f t="shared" ca="1" si="21"/>
        <v>-0.79544565725056926</v>
      </c>
    </row>
    <row r="1013" spans="1:1" x14ac:dyDescent="0.25">
      <c r="A1013">
        <f t="shared" ca="1" si="21"/>
        <v>1.1086931829271618</v>
      </c>
    </row>
    <row r="1014" spans="1:1" x14ac:dyDescent="0.25">
      <c r="A1014">
        <f t="shared" ca="1" si="21"/>
        <v>0.30212345467215912</v>
      </c>
    </row>
    <row r="1015" spans="1:1" x14ac:dyDescent="0.25">
      <c r="A1015">
        <f t="shared" ca="1" si="21"/>
        <v>-1.074431041886059</v>
      </c>
    </row>
    <row r="1016" spans="1:1" x14ac:dyDescent="0.25">
      <c r="A1016">
        <f t="shared" ca="1" si="21"/>
        <v>1.0926655506294929</v>
      </c>
    </row>
    <row r="1017" spans="1:1" x14ac:dyDescent="0.25">
      <c r="A1017">
        <f t="shared" ca="1" si="21"/>
        <v>0.14465146072304916</v>
      </c>
    </row>
    <row r="1018" spans="1:1" x14ac:dyDescent="0.25">
      <c r="A1018">
        <f t="shared" ca="1" si="21"/>
        <v>0.95969373201380548</v>
      </c>
    </row>
    <row r="1019" spans="1:1" x14ac:dyDescent="0.25">
      <c r="A1019">
        <f t="shared" ca="1" si="21"/>
        <v>-2.8059619437676006E-3</v>
      </c>
    </row>
    <row r="1020" spans="1:1" x14ac:dyDescent="0.25">
      <c r="A1020">
        <f t="shared" ca="1" si="21"/>
        <v>1.1631361439402319</v>
      </c>
    </row>
    <row r="1021" spans="1:1" x14ac:dyDescent="0.25">
      <c r="A1021">
        <f t="shared" ca="1" si="21"/>
        <v>-1.0214965229669699</v>
      </c>
    </row>
    <row r="1022" spans="1:1" x14ac:dyDescent="0.25">
      <c r="A1022">
        <f t="shared" ca="1" si="21"/>
        <v>0.68144341864231406</v>
      </c>
    </row>
    <row r="1023" spans="1:1" x14ac:dyDescent="0.25">
      <c r="A1023">
        <f t="shared" ca="1" si="21"/>
        <v>-0.54124994861398334</v>
      </c>
    </row>
    <row r="1024" spans="1:1" x14ac:dyDescent="0.25">
      <c r="A1024">
        <f t="shared" ca="1" si="21"/>
        <v>1.9395788269556828</v>
      </c>
    </row>
    <row r="1025" spans="1:1" x14ac:dyDescent="0.25">
      <c r="A1025">
        <f t="shared" ca="1" si="21"/>
        <v>1.5724712604181477</v>
      </c>
    </row>
    <row r="1026" spans="1:1" x14ac:dyDescent="0.25">
      <c r="A1026">
        <f t="shared" ca="1" si="21"/>
        <v>1.1095160228758714</v>
      </c>
    </row>
    <row r="1027" spans="1:1" x14ac:dyDescent="0.25">
      <c r="A1027">
        <f t="shared" ca="1" si="21"/>
        <v>-0.66062533153429737</v>
      </c>
    </row>
    <row r="1028" spans="1:1" x14ac:dyDescent="0.25">
      <c r="A1028">
        <f t="shared" ca="1" si="21"/>
        <v>-1.0551057944216813</v>
      </c>
    </row>
    <row r="1029" spans="1:1" x14ac:dyDescent="0.25">
      <c r="A1029">
        <f t="shared" ca="1" si="21"/>
        <v>-0.17963227210463725</v>
      </c>
    </row>
    <row r="1030" spans="1:1" x14ac:dyDescent="0.25">
      <c r="A1030">
        <f t="shared" ca="1" si="21"/>
        <v>0.26960238731748476</v>
      </c>
    </row>
    <row r="1031" spans="1:1" x14ac:dyDescent="0.25">
      <c r="A1031">
        <f t="shared" ca="1" si="21"/>
        <v>0.48544686102431989</v>
      </c>
    </row>
    <row r="1032" spans="1:1" x14ac:dyDescent="0.25">
      <c r="A1032">
        <f t="shared" ca="1" si="21"/>
        <v>-0.33045096426754506</v>
      </c>
    </row>
    <row r="1033" spans="1:1" x14ac:dyDescent="0.25">
      <c r="A1033">
        <f t="shared" ca="1" si="21"/>
        <v>1.6991171153428599</v>
      </c>
    </row>
    <row r="1034" spans="1:1" x14ac:dyDescent="0.25">
      <c r="A1034">
        <f t="shared" ca="1" si="21"/>
        <v>0.67686848772994179</v>
      </c>
    </row>
    <row r="1035" spans="1:1" x14ac:dyDescent="0.25">
      <c r="A1035">
        <f t="shared" ca="1" si="21"/>
        <v>1.1558964191983299</v>
      </c>
    </row>
    <row r="1036" spans="1:1" x14ac:dyDescent="0.25">
      <c r="A1036">
        <f t="shared" ca="1" si="21"/>
        <v>0.11884178651353962</v>
      </c>
    </row>
    <row r="1037" spans="1:1" x14ac:dyDescent="0.25">
      <c r="A1037">
        <f t="shared" ca="1" si="21"/>
        <v>3.4242521702998671E-2</v>
      </c>
    </row>
    <row r="1038" spans="1:1" x14ac:dyDescent="0.25">
      <c r="A1038">
        <f t="shared" ca="1" si="21"/>
        <v>0.36336613702631837</v>
      </c>
    </row>
    <row r="1039" spans="1:1" x14ac:dyDescent="0.25">
      <c r="A1039">
        <f t="shared" ca="1" si="21"/>
        <v>-0.43847618705595248</v>
      </c>
    </row>
    <row r="1040" spans="1:1" x14ac:dyDescent="0.25">
      <c r="A1040">
        <f t="shared" ca="1" si="21"/>
        <v>-1.4822059257172397</v>
      </c>
    </row>
    <row r="1041" spans="1:1" x14ac:dyDescent="0.25">
      <c r="A1041">
        <f t="shared" ca="1" si="21"/>
        <v>0.51527605743094174</v>
      </c>
    </row>
    <row r="1042" spans="1:1" x14ac:dyDescent="0.25">
      <c r="A1042">
        <f t="shared" ref="A1042:A1105" ca="1" si="22">_xlfn.NORM.S.INV(RAND())</f>
        <v>-1.2318753234191417</v>
      </c>
    </row>
    <row r="1043" spans="1:1" x14ac:dyDescent="0.25">
      <c r="A1043">
        <f t="shared" ca="1" si="22"/>
        <v>0.25477115309863441</v>
      </c>
    </row>
    <row r="1044" spans="1:1" x14ac:dyDescent="0.25">
      <c r="A1044">
        <f t="shared" ca="1" si="22"/>
        <v>-0.67270978007066207</v>
      </c>
    </row>
    <row r="1045" spans="1:1" x14ac:dyDescent="0.25">
      <c r="A1045">
        <f t="shared" ca="1" si="22"/>
        <v>-0.15724464989690412</v>
      </c>
    </row>
    <row r="1046" spans="1:1" x14ac:dyDescent="0.25">
      <c r="A1046">
        <f t="shared" ca="1" si="22"/>
        <v>1.4966653084052564</v>
      </c>
    </row>
    <row r="1047" spans="1:1" x14ac:dyDescent="0.25">
      <c r="A1047">
        <f t="shared" ca="1" si="22"/>
        <v>-1.0865106598045879</v>
      </c>
    </row>
    <row r="1048" spans="1:1" x14ac:dyDescent="0.25">
      <c r="A1048">
        <f t="shared" ca="1" si="22"/>
        <v>-0.25963270435645702</v>
      </c>
    </row>
    <row r="1049" spans="1:1" x14ac:dyDescent="0.25">
      <c r="A1049">
        <f t="shared" ca="1" si="22"/>
        <v>-9.1045656379921652E-2</v>
      </c>
    </row>
    <row r="1050" spans="1:1" x14ac:dyDescent="0.25">
      <c r="A1050">
        <f t="shared" ca="1" si="22"/>
        <v>-1.9443811189920146</v>
      </c>
    </row>
    <row r="1051" spans="1:1" x14ac:dyDescent="0.25">
      <c r="A1051">
        <f t="shared" ca="1" si="22"/>
        <v>-0.33521846105811959</v>
      </c>
    </row>
    <row r="1052" spans="1:1" x14ac:dyDescent="0.25">
      <c r="A1052">
        <f t="shared" ca="1" si="22"/>
        <v>1.0046469302583987</v>
      </c>
    </row>
    <row r="1053" spans="1:1" x14ac:dyDescent="0.25">
      <c r="A1053">
        <f t="shared" ca="1" si="22"/>
        <v>-0.19998576475986363</v>
      </c>
    </row>
    <row r="1054" spans="1:1" x14ac:dyDescent="0.25">
      <c r="A1054">
        <f t="shared" ca="1" si="22"/>
        <v>0.69462393418651835</v>
      </c>
    </row>
    <row r="1055" spans="1:1" x14ac:dyDescent="0.25">
      <c r="A1055">
        <f t="shared" ca="1" si="22"/>
        <v>-0.1202499257158632</v>
      </c>
    </row>
    <row r="1056" spans="1:1" x14ac:dyDescent="0.25">
      <c r="A1056">
        <f t="shared" ca="1" si="22"/>
        <v>-0.94869110595646389</v>
      </c>
    </row>
    <row r="1057" spans="1:1" x14ac:dyDescent="0.25">
      <c r="A1057">
        <f t="shared" ca="1" si="22"/>
        <v>-0.32595492427715445</v>
      </c>
    </row>
    <row r="1058" spans="1:1" x14ac:dyDescent="0.25">
      <c r="A1058">
        <f t="shared" ca="1" si="22"/>
        <v>-1.8467073221825494</v>
      </c>
    </row>
    <row r="1059" spans="1:1" x14ac:dyDescent="0.25">
      <c r="A1059">
        <f t="shared" ca="1" si="22"/>
        <v>1.9696810906071653</v>
      </c>
    </row>
    <row r="1060" spans="1:1" x14ac:dyDescent="0.25">
      <c r="A1060">
        <f t="shared" ca="1" si="22"/>
        <v>-1.1601182993212589</v>
      </c>
    </row>
    <row r="1061" spans="1:1" x14ac:dyDescent="0.25">
      <c r="A1061">
        <f t="shared" ca="1" si="22"/>
        <v>0.36539071626629682</v>
      </c>
    </row>
    <row r="1062" spans="1:1" x14ac:dyDescent="0.25">
      <c r="A1062">
        <f t="shared" ca="1" si="22"/>
        <v>-0.63021913099969662</v>
      </c>
    </row>
    <row r="1063" spans="1:1" x14ac:dyDescent="0.25">
      <c r="A1063">
        <f t="shared" ca="1" si="22"/>
        <v>4.913202685128485E-2</v>
      </c>
    </row>
    <row r="1064" spans="1:1" x14ac:dyDescent="0.25">
      <c r="A1064">
        <f t="shared" ca="1" si="22"/>
        <v>5.5114298025656212E-2</v>
      </c>
    </row>
    <row r="1065" spans="1:1" x14ac:dyDescent="0.25">
      <c r="A1065">
        <f t="shared" ca="1" si="22"/>
        <v>0.1082379755735709</v>
      </c>
    </row>
    <row r="1066" spans="1:1" x14ac:dyDescent="0.25">
      <c r="A1066">
        <f t="shared" ca="1" si="22"/>
        <v>-0.24297748438059374</v>
      </c>
    </row>
    <row r="1067" spans="1:1" x14ac:dyDescent="0.25">
      <c r="A1067">
        <f t="shared" ca="1" si="22"/>
        <v>1.2621483647174918</v>
      </c>
    </row>
    <row r="1068" spans="1:1" x14ac:dyDescent="0.25">
      <c r="A1068">
        <f t="shared" ca="1" si="22"/>
        <v>0.4588440040436666</v>
      </c>
    </row>
    <row r="1069" spans="1:1" x14ac:dyDescent="0.25">
      <c r="A1069">
        <f t="shared" ca="1" si="22"/>
        <v>-0.2265007269835238</v>
      </c>
    </row>
    <row r="1070" spans="1:1" x14ac:dyDescent="0.25">
      <c r="A1070">
        <f t="shared" ca="1" si="22"/>
        <v>-0.43348271265597144</v>
      </c>
    </row>
    <row r="1071" spans="1:1" x14ac:dyDescent="0.25">
      <c r="A1071">
        <f t="shared" ca="1" si="22"/>
        <v>-0.46881962562053742</v>
      </c>
    </row>
    <row r="1072" spans="1:1" x14ac:dyDescent="0.25">
      <c r="A1072">
        <f t="shared" ca="1" si="22"/>
        <v>-0.48618618817414322</v>
      </c>
    </row>
    <row r="1073" spans="1:1" x14ac:dyDescent="0.25">
      <c r="A1073">
        <f t="shared" ca="1" si="22"/>
        <v>-1.2381114910318838</v>
      </c>
    </row>
    <row r="1074" spans="1:1" x14ac:dyDescent="0.25">
      <c r="A1074">
        <f t="shared" ca="1" si="22"/>
        <v>0.84258884791831445</v>
      </c>
    </row>
    <row r="1075" spans="1:1" x14ac:dyDescent="0.25">
      <c r="A1075">
        <f t="shared" ca="1" si="22"/>
        <v>-1.3239971500218171</v>
      </c>
    </row>
    <row r="1076" spans="1:1" x14ac:dyDescent="0.25">
      <c r="A1076">
        <f t="shared" ca="1" si="22"/>
        <v>-0.67292681011818634</v>
      </c>
    </row>
    <row r="1077" spans="1:1" x14ac:dyDescent="0.25">
      <c r="A1077">
        <f t="shared" ca="1" si="22"/>
        <v>-1.0745078909720311</v>
      </c>
    </row>
    <row r="1078" spans="1:1" x14ac:dyDescent="0.25">
      <c r="A1078">
        <f t="shared" ca="1" si="22"/>
        <v>7.0928761204647528E-2</v>
      </c>
    </row>
    <row r="1079" spans="1:1" x14ac:dyDescent="0.25">
      <c r="A1079">
        <f t="shared" ca="1" si="22"/>
        <v>-0.22095321947424348</v>
      </c>
    </row>
    <row r="1080" spans="1:1" x14ac:dyDescent="0.25">
      <c r="A1080">
        <f t="shared" ca="1" si="22"/>
        <v>1.0583218939248129</v>
      </c>
    </row>
    <row r="1081" spans="1:1" x14ac:dyDescent="0.25">
      <c r="A1081">
        <f t="shared" ca="1" si="22"/>
        <v>0.47094451418866123</v>
      </c>
    </row>
    <row r="1082" spans="1:1" x14ac:dyDescent="0.25">
      <c r="A1082">
        <f t="shared" ca="1" si="22"/>
        <v>0.48906798988087929</v>
      </c>
    </row>
    <row r="1083" spans="1:1" x14ac:dyDescent="0.25">
      <c r="A1083">
        <f t="shared" ca="1" si="22"/>
        <v>-6.3464549794227929E-2</v>
      </c>
    </row>
    <row r="1084" spans="1:1" x14ac:dyDescent="0.25">
      <c r="A1084">
        <f t="shared" ca="1" si="22"/>
        <v>-1.1585446895349776</v>
      </c>
    </row>
    <row r="1085" spans="1:1" x14ac:dyDescent="0.25">
      <c r="A1085">
        <f t="shared" ca="1" si="22"/>
        <v>-9.5422806416370923E-2</v>
      </c>
    </row>
    <row r="1086" spans="1:1" x14ac:dyDescent="0.25">
      <c r="A1086">
        <f t="shared" ca="1" si="22"/>
        <v>8.7697779266546191E-2</v>
      </c>
    </row>
    <row r="1087" spans="1:1" x14ac:dyDescent="0.25">
      <c r="A1087">
        <f t="shared" ca="1" si="22"/>
        <v>-1.195723042998565</v>
      </c>
    </row>
    <row r="1088" spans="1:1" x14ac:dyDescent="0.25">
      <c r="A1088">
        <f t="shared" ca="1" si="22"/>
        <v>-0.73795974241278905</v>
      </c>
    </row>
    <row r="1089" spans="1:1" x14ac:dyDescent="0.25">
      <c r="A1089">
        <f t="shared" ca="1" si="22"/>
        <v>-0.79327303696718887</v>
      </c>
    </row>
    <row r="1090" spans="1:1" x14ac:dyDescent="0.25">
      <c r="A1090">
        <f t="shared" ca="1" si="22"/>
        <v>8.7206886448923798E-2</v>
      </c>
    </row>
    <row r="1091" spans="1:1" x14ac:dyDescent="0.25">
      <c r="A1091">
        <f t="shared" ca="1" si="22"/>
        <v>-1.1730588422650081</v>
      </c>
    </row>
    <row r="1092" spans="1:1" x14ac:dyDescent="0.25">
      <c r="A1092">
        <f t="shared" ca="1" si="22"/>
        <v>-0.31184501805563075</v>
      </c>
    </row>
    <row r="1093" spans="1:1" x14ac:dyDescent="0.25">
      <c r="A1093">
        <f t="shared" ca="1" si="22"/>
        <v>-0.19438089657308585</v>
      </c>
    </row>
    <row r="1094" spans="1:1" x14ac:dyDescent="0.25">
      <c r="A1094">
        <f t="shared" ca="1" si="22"/>
        <v>0.98200836336409059</v>
      </c>
    </row>
    <row r="1095" spans="1:1" x14ac:dyDescent="0.25">
      <c r="A1095">
        <f t="shared" ca="1" si="22"/>
        <v>-0.70034760450353017</v>
      </c>
    </row>
    <row r="1096" spans="1:1" x14ac:dyDescent="0.25">
      <c r="A1096">
        <f t="shared" ca="1" si="22"/>
        <v>-0.57294140619056522</v>
      </c>
    </row>
    <row r="1097" spans="1:1" x14ac:dyDescent="0.25">
      <c r="A1097">
        <f t="shared" ca="1" si="22"/>
        <v>-0.40640318887180982</v>
      </c>
    </row>
    <row r="1098" spans="1:1" x14ac:dyDescent="0.25">
      <c r="A1098">
        <f t="shared" ca="1" si="22"/>
        <v>1.1015944460587987</v>
      </c>
    </row>
    <row r="1099" spans="1:1" x14ac:dyDescent="0.25">
      <c r="A1099">
        <f t="shared" ca="1" si="22"/>
        <v>-0.76660893273411557</v>
      </c>
    </row>
    <row r="1100" spans="1:1" x14ac:dyDescent="0.25">
      <c r="A1100">
        <f t="shared" ca="1" si="22"/>
        <v>-1.2645815663062945</v>
      </c>
    </row>
    <row r="1101" spans="1:1" x14ac:dyDescent="0.25">
      <c r="A1101">
        <f t="shared" ca="1" si="22"/>
        <v>-0.16623406458556181</v>
      </c>
    </row>
    <row r="1102" spans="1:1" x14ac:dyDescent="0.25">
      <c r="A1102">
        <f t="shared" ca="1" si="22"/>
        <v>1.4003355161434805</v>
      </c>
    </row>
    <row r="1103" spans="1:1" x14ac:dyDescent="0.25">
      <c r="A1103">
        <f t="shared" ca="1" si="22"/>
        <v>-1.0750238316953342</v>
      </c>
    </row>
    <row r="1104" spans="1:1" x14ac:dyDescent="0.25">
      <c r="A1104">
        <f t="shared" ca="1" si="22"/>
        <v>-1.0204513531532722</v>
      </c>
    </row>
    <row r="1105" spans="1:1" x14ac:dyDescent="0.25">
      <c r="A1105">
        <f t="shared" ca="1" si="22"/>
        <v>-1.3068426664262598</v>
      </c>
    </row>
    <row r="1106" spans="1:1" x14ac:dyDescent="0.25">
      <c r="A1106">
        <f t="shared" ref="A1106:A1169" ca="1" si="23">_xlfn.NORM.S.INV(RAND())</f>
        <v>-0.74039969861712041</v>
      </c>
    </row>
    <row r="1107" spans="1:1" x14ac:dyDescent="0.25">
      <c r="A1107">
        <f t="shared" ca="1" si="23"/>
        <v>0.44602513694057394</v>
      </c>
    </row>
    <row r="1108" spans="1:1" x14ac:dyDescent="0.25">
      <c r="A1108">
        <f t="shared" ca="1" si="23"/>
        <v>0.43392268804779727</v>
      </c>
    </row>
    <row r="1109" spans="1:1" x14ac:dyDescent="0.25">
      <c r="A1109">
        <f t="shared" ca="1" si="23"/>
        <v>1.5462973728680922</v>
      </c>
    </row>
    <row r="1110" spans="1:1" x14ac:dyDescent="0.25">
      <c r="A1110">
        <f t="shared" ca="1" si="23"/>
        <v>0.78226342508569957</v>
      </c>
    </row>
    <row r="1111" spans="1:1" x14ac:dyDescent="0.25">
      <c r="A1111">
        <f t="shared" ca="1" si="23"/>
        <v>-0.93312394925821252</v>
      </c>
    </row>
    <row r="1112" spans="1:1" x14ac:dyDescent="0.25">
      <c r="A1112">
        <f t="shared" ca="1" si="23"/>
        <v>0.22983660784481708</v>
      </c>
    </row>
    <row r="1113" spans="1:1" x14ac:dyDescent="0.25">
      <c r="A1113">
        <f t="shared" ca="1" si="23"/>
        <v>-2.1466858144141829</v>
      </c>
    </row>
    <row r="1114" spans="1:1" x14ac:dyDescent="0.25">
      <c r="A1114">
        <f t="shared" ca="1" si="23"/>
        <v>0.4277218478676364</v>
      </c>
    </row>
    <row r="1115" spans="1:1" x14ac:dyDescent="0.25">
      <c r="A1115">
        <f t="shared" ca="1" si="23"/>
        <v>-1.377998398114773</v>
      </c>
    </row>
    <row r="1116" spans="1:1" x14ac:dyDescent="0.25">
      <c r="A1116">
        <f t="shared" ca="1" si="23"/>
        <v>0.41043734414593597</v>
      </c>
    </row>
    <row r="1117" spans="1:1" x14ac:dyDescent="0.25">
      <c r="A1117">
        <f t="shared" ca="1" si="23"/>
        <v>0.3449153215530652</v>
      </c>
    </row>
    <row r="1118" spans="1:1" x14ac:dyDescent="0.25">
      <c r="A1118">
        <f t="shared" ca="1" si="23"/>
        <v>0.25864209386901416</v>
      </c>
    </row>
    <row r="1119" spans="1:1" x14ac:dyDescent="0.25">
      <c r="A1119">
        <f t="shared" ca="1" si="23"/>
        <v>-1.3233099085740101</v>
      </c>
    </row>
    <row r="1120" spans="1:1" x14ac:dyDescent="0.25">
      <c r="A1120">
        <f t="shared" ca="1" si="23"/>
        <v>0.12368150868687297</v>
      </c>
    </row>
    <row r="1121" spans="1:1" x14ac:dyDescent="0.25">
      <c r="A1121">
        <f t="shared" ca="1" si="23"/>
        <v>2.2293314018578156</v>
      </c>
    </row>
    <row r="1122" spans="1:1" x14ac:dyDescent="0.25">
      <c r="A1122">
        <f t="shared" ca="1" si="23"/>
        <v>-0.51928602852878192</v>
      </c>
    </row>
    <row r="1123" spans="1:1" x14ac:dyDescent="0.25">
      <c r="A1123">
        <f t="shared" ca="1" si="23"/>
        <v>1.8448354455879263</v>
      </c>
    </row>
    <row r="1124" spans="1:1" x14ac:dyDescent="0.25">
      <c r="A1124">
        <f t="shared" ca="1" si="23"/>
        <v>-2.7362602709031045</v>
      </c>
    </row>
    <row r="1125" spans="1:1" x14ac:dyDescent="0.25">
      <c r="A1125">
        <f t="shared" ca="1" si="23"/>
        <v>-2.2460253852343937</v>
      </c>
    </row>
    <row r="1126" spans="1:1" x14ac:dyDescent="0.25">
      <c r="A1126">
        <f t="shared" ca="1" si="23"/>
        <v>-0.29488155265080662</v>
      </c>
    </row>
    <row r="1127" spans="1:1" x14ac:dyDescent="0.25">
      <c r="A1127">
        <f t="shared" ca="1" si="23"/>
        <v>-0.11753817976302801</v>
      </c>
    </row>
    <row r="1128" spans="1:1" x14ac:dyDescent="0.25">
      <c r="A1128">
        <f t="shared" ca="1" si="23"/>
        <v>-0.79474152276013765</v>
      </c>
    </row>
    <row r="1129" spans="1:1" x14ac:dyDescent="0.25">
      <c r="A1129">
        <f t="shared" ca="1" si="23"/>
        <v>0.32878421581670941</v>
      </c>
    </row>
    <row r="1130" spans="1:1" x14ac:dyDescent="0.25">
      <c r="A1130">
        <f t="shared" ca="1" si="23"/>
        <v>-1.1431777087475961</v>
      </c>
    </row>
    <row r="1131" spans="1:1" x14ac:dyDescent="0.25">
      <c r="A1131">
        <f t="shared" ca="1" si="23"/>
        <v>9.9065775298596503E-2</v>
      </c>
    </row>
    <row r="1132" spans="1:1" x14ac:dyDescent="0.25">
      <c r="A1132">
        <f t="shared" ca="1" si="23"/>
        <v>-0.32530567156804419</v>
      </c>
    </row>
    <row r="1133" spans="1:1" x14ac:dyDescent="0.25">
      <c r="A1133">
        <f t="shared" ca="1" si="23"/>
        <v>0.76379096773582933</v>
      </c>
    </row>
    <row r="1134" spans="1:1" x14ac:dyDescent="0.25">
      <c r="A1134">
        <f t="shared" ca="1" si="23"/>
        <v>-0.40027547908223654</v>
      </c>
    </row>
    <row r="1135" spans="1:1" x14ac:dyDescent="0.25">
      <c r="A1135">
        <f t="shared" ca="1" si="23"/>
        <v>-2.1713173861059256</v>
      </c>
    </row>
    <row r="1136" spans="1:1" x14ac:dyDescent="0.25">
      <c r="A1136">
        <f t="shared" ca="1" si="23"/>
        <v>0.14027973885081549</v>
      </c>
    </row>
    <row r="1137" spans="1:1" x14ac:dyDescent="0.25">
      <c r="A1137">
        <f t="shared" ca="1" si="23"/>
        <v>-1.5743757443506265</v>
      </c>
    </row>
    <row r="1138" spans="1:1" x14ac:dyDescent="0.25">
      <c r="A1138">
        <f t="shared" ca="1" si="23"/>
        <v>-1.9728697893700877</v>
      </c>
    </row>
    <row r="1139" spans="1:1" x14ac:dyDescent="0.25">
      <c r="A1139">
        <f t="shared" ca="1" si="23"/>
        <v>0.83656381161435034</v>
      </c>
    </row>
    <row r="1140" spans="1:1" x14ac:dyDescent="0.25">
      <c r="A1140">
        <f t="shared" ca="1" si="23"/>
        <v>-0.45752987013053903</v>
      </c>
    </row>
    <row r="1141" spans="1:1" x14ac:dyDescent="0.25">
      <c r="A1141">
        <f t="shared" ca="1" si="23"/>
        <v>-4.7057079984428691E-3</v>
      </c>
    </row>
    <row r="1142" spans="1:1" x14ac:dyDescent="0.25">
      <c r="A1142">
        <f t="shared" ca="1" si="23"/>
        <v>0.45873375339971134</v>
      </c>
    </row>
    <row r="1143" spans="1:1" x14ac:dyDescent="0.25">
      <c r="A1143">
        <f t="shared" ca="1" si="23"/>
        <v>-0.23113065301588975</v>
      </c>
    </row>
    <row r="1144" spans="1:1" x14ac:dyDescent="0.25">
      <c r="A1144">
        <f t="shared" ca="1" si="23"/>
        <v>-0.42977441450109105</v>
      </c>
    </row>
    <row r="1145" spans="1:1" x14ac:dyDescent="0.25">
      <c r="A1145">
        <f t="shared" ca="1" si="23"/>
        <v>1.2564408319233724</v>
      </c>
    </row>
    <row r="1146" spans="1:1" x14ac:dyDescent="0.25">
      <c r="A1146">
        <f t="shared" ca="1" si="23"/>
        <v>-1.0077503913970614</v>
      </c>
    </row>
    <row r="1147" spans="1:1" x14ac:dyDescent="0.25">
      <c r="A1147">
        <f t="shared" ca="1" si="23"/>
        <v>1.1237013076485873</v>
      </c>
    </row>
    <row r="1148" spans="1:1" x14ac:dyDescent="0.25">
      <c r="A1148">
        <f t="shared" ca="1" si="23"/>
        <v>-1.6920190107096365</v>
      </c>
    </row>
    <row r="1149" spans="1:1" x14ac:dyDescent="0.25">
      <c r="A1149">
        <f t="shared" ca="1" si="23"/>
        <v>0.97518271758461672</v>
      </c>
    </row>
    <row r="1150" spans="1:1" x14ac:dyDescent="0.25">
      <c r="A1150">
        <f t="shared" ca="1" si="23"/>
        <v>0.72208437095445221</v>
      </c>
    </row>
    <row r="1151" spans="1:1" x14ac:dyDescent="0.25">
      <c r="A1151">
        <f t="shared" ca="1" si="23"/>
        <v>1.3089566428051045</v>
      </c>
    </row>
    <row r="1152" spans="1:1" x14ac:dyDescent="0.25">
      <c r="A1152">
        <f t="shared" ca="1" si="23"/>
        <v>0.15304714886909759</v>
      </c>
    </row>
    <row r="1153" spans="1:1" x14ac:dyDescent="0.25">
      <c r="A1153">
        <f t="shared" ca="1" si="23"/>
        <v>0.97755277425166132</v>
      </c>
    </row>
    <row r="1154" spans="1:1" x14ac:dyDescent="0.25">
      <c r="A1154">
        <f t="shared" ca="1" si="23"/>
        <v>-0.66478939403492976</v>
      </c>
    </row>
    <row r="1155" spans="1:1" x14ac:dyDescent="0.25">
      <c r="A1155">
        <f t="shared" ca="1" si="23"/>
        <v>-0.48276367464436665</v>
      </c>
    </row>
    <row r="1156" spans="1:1" x14ac:dyDescent="0.25">
      <c r="A1156">
        <f t="shared" ca="1" si="23"/>
        <v>0.80151514741875718</v>
      </c>
    </row>
    <row r="1157" spans="1:1" x14ac:dyDescent="0.25">
      <c r="A1157">
        <f t="shared" ca="1" si="23"/>
        <v>1.8325638377578293</v>
      </c>
    </row>
    <row r="1158" spans="1:1" x14ac:dyDescent="0.25">
      <c r="A1158">
        <f t="shared" ca="1" si="23"/>
        <v>-0.92230244264380956</v>
      </c>
    </row>
    <row r="1159" spans="1:1" x14ac:dyDescent="0.25">
      <c r="A1159">
        <f t="shared" ca="1" si="23"/>
        <v>-0.17910120951167827</v>
      </c>
    </row>
    <row r="1160" spans="1:1" x14ac:dyDescent="0.25">
      <c r="A1160">
        <f t="shared" ca="1" si="23"/>
        <v>1.171995511687639</v>
      </c>
    </row>
    <row r="1161" spans="1:1" x14ac:dyDescent="0.25">
      <c r="A1161">
        <f t="shared" ca="1" si="23"/>
        <v>-1.4622451179370997</v>
      </c>
    </row>
    <row r="1162" spans="1:1" x14ac:dyDescent="0.25">
      <c r="A1162">
        <f t="shared" ca="1" si="23"/>
        <v>-1.2779532810181309</v>
      </c>
    </row>
    <row r="1163" spans="1:1" x14ac:dyDescent="0.25">
      <c r="A1163">
        <f t="shared" ca="1" si="23"/>
        <v>-1.4008872949995361</v>
      </c>
    </row>
    <row r="1164" spans="1:1" x14ac:dyDescent="0.25">
      <c r="A1164">
        <f t="shared" ca="1" si="23"/>
        <v>5.1431322577391934E-2</v>
      </c>
    </row>
    <row r="1165" spans="1:1" x14ac:dyDescent="0.25">
      <c r="A1165">
        <f t="shared" ca="1" si="23"/>
        <v>0.45252062941372817</v>
      </c>
    </row>
    <row r="1166" spans="1:1" x14ac:dyDescent="0.25">
      <c r="A1166">
        <f t="shared" ca="1" si="23"/>
        <v>0.53955244701250082</v>
      </c>
    </row>
    <row r="1167" spans="1:1" x14ac:dyDescent="0.25">
      <c r="A1167">
        <f t="shared" ca="1" si="23"/>
        <v>-0.68111822975657021</v>
      </c>
    </row>
    <row r="1168" spans="1:1" x14ac:dyDescent="0.25">
      <c r="A1168">
        <f t="shared" ca="1" si="23"/>
        <v>5.4299936860267788E-2</v>
      </c>
    </row>
    <row r="1169" spans="1:1" x14ac:dyDescent="0.25">
      <c r="A1169">
        <f t="shared" ca="1" si="23"/>
        <v>-0.45759507728774362</v>
      </c>
    </row>
    <row r="1170" spans="1:1" x14ac:dyDescent="0.25">
      <c r="A1170">
        <f t="shared" ref="A1170:A1233" ca="1" si="24">_xlfn.NORM.S.INV(RAND())</f>
        <v>0.84652271150042946</v>
      </c>
    </row>
    <row r="1171" spans="1:1" x14ac:dyDescent="0.25">
      <c r="A1171">
        <f t="shared" ca="1" si="24"/>
        <v>0.82189607001134357</v>
      </c>
    </row>
    <row r="1172" spans="1:1" x14ac:dyDescent="0.25">
      <c r="A1172">
        <f t="shared" ca="1" si="24"/>
        <v>0.97672135547620964</v>
      </c>
    </row>
    <row r="1173" spans="1:1" x14ac:dyDescent="0.25">
      <c r="A1173">
        <f t="shared" ca="1" si="24"/>
        <v>0.58774354634576287</v>
      </c>
    </row>
    <row r="1174" spans="1:1" x14ac:dyDescent="0.25">
      <c r="A1174">
        <f t="shared" ca="1" si="24"/>
        <v>0.28291881499985383</v>
      </c>
    </row>
    <row r="1175" spans="1:1" x14ac:dyDescent="0.25">
      <c r="A1175">
        <f t="shared" ca="1" si="24"/>
        <v>1.5713449517659024</v>
      </c>
    </row>
    <row r="1176" spans="1:1" x14ac:dyDescent="0.25">
      <c r="A1176">
        <f t="shared" ca="1" si="24"/>
        <v>0.89938632598095625</v>
      </c>
    </row>
    <row r="1177" spans="1:1" x14ac:dyDescent="0.25">
      <c r="A1177">
        <f t="shared" ca="1" si="24"/>
        <v>-7.0685068410144589E-2</v>
      </c>
    </row>
    <row r="1178" spans="1:1" x14ac:dyDescent="0.25">
      <c r="A1178">
        <f t="shared" ca="1" si="24"/>
        <v>1.1748780987359795</v>
      </c>
    </row>
    <row r="1179" spans="1:1" x14ac:dyDescent="0.25">
      <c r="A1179">
        <f t="shared" ca="1" si="24"/>
        <v>-1.0106877856031908</v>
      </c>
    </row>
    <row r="1180" spans="1:1" x14ac:dyDescent="0.25">
      <c r="A1180">
        <f t="shared" ca="1" si="24"/>
        <v>1.6799882418866627</v>
      </c>
    </row>
    <row r="1181" spans="1:1" x14ac:dyDescent="0.25">
      <c r="A1181">
        <f t="shared" ca="1" si="24"/>
        <v>-0.66766520371480131</v>
      </c>
    </row>
    <row r="1182" spans="1:1" x14ac:dyDescent="0.25">
      <c r="A1182">
        <f t="shared" ca="1" si="24"/>
        <v>0.67306673978276543</v>
      </c>
    </row>
    <row r="1183" spans="1:1" x14ac:dyDescent="0.25">
      <c r="A1183">
        <f t="shared" ca="1" si="24"/>
        <v>1.4188300733274068</v>
      </c>
    </row>
    <row r="1184" spans="1:1" x14ac:dyDescent="0.25">
      <c r="A1184">
        <f t="shared" ca="1" si="24"/>
        <v>-0.56816377754826386</v>
      </c>
    </row>
    <row r="1185" spans="1:1" x14ac:dyDescent="0.25">
      <c r="A1185">
        <f t="shared" ca="1" si="24"/>
        <v>-1.3625045238285729</v>
      </c>
    </row>
    <row r="1186" spans="1:1" x14ac:dyDescent="0.25">
      <c r="A1186">
        <f t="shared" ca="1" si="24"/>
        <v>1.0531424600917731</v>
      </c>
    </row>
    <row r="1187" spans="1:1" x14ac:dyDescent="0.25">
      <c r="A1187">
        <f t="shared" ca="1" si="24"/>
        <v>-0.32818934034837943</v>
      </c>
    </row>
    <row r="1188" spans="1:1" x14ac:dyDescent="0.25">
      <c r="A1188">
        <f t="shared" ca="1" si="24"/>
        <v>-8.2904022452337175E-2</v>
      </c>
    </row>
    <row r="1189" spans="1:1" x14ac:dyDescent="0.25">
      <c r="A1189">
        <f t="shared" ca="1" si="24"/>
        <v>-0.36625917029389921</v>
      </c>
    </row>
    <row r="1190" spans="1:1" x14ac:dyDescent="0.25">
      <c r="A1190">
        <f t="shared" ca="1" si="24"/>
        <v>-0.81876856952756194</v>
      </c>
    </row>
    <row r="1191" spans="1:1" x14ac:dyDescent="0.25">
      <c r="A1191">
        <f t="shared" ca="1" si="24"/>
        <v>0.29721890606126378</v>
      </c>
    </row>
    <row r="1192" spans="1:1" x14ac:dyDescent="0.25">
      <c r="A1192">
        <f t="shared" ca="1" si="24"/>
        <v>-1.0595466729040903</v>
      </c>
    </row>
    <row r="1193" spans="1:1" x14ac:dyDescent="0.25">
      <c r="A1193">
        <f t="shared" ca="1" si="24"/>
        <v>1.0781614819621868</v>
      </c>
    </row>
    <row r="1194" spans="1:1" x14ac:dyDescent="0.25">
      <c r="A1194">
        <f t="shared" ca="1" si="24"/>
        <v>0.58950049925361769</v>
      </c>
    </row>
    <row r="1195" spans="1:1" x14ac:dyDescent="0.25">
      <c r="A1195">
        <f t="shared" ca="1" si="24"/>
        <v>0.86783970956630974</v>
      </c>
    </row>
    <row r="1196" spans="1:1" x14ac:dyDescent="0.25">
      <c r="A1196">
        <f t="shared" ca="1" si="24"/>
        <v>0.80164445111963156</v>
      </c>
    </row>
    <row r="1197" spans="1:1" x14ac:dyDescent="0.25">
      <c r="A1197">
        <f t="shared" ca="1" si="24"/>
        <v>-0.59814435758927609</v>
      </c>
    </row>
    <row r="1198" spans="1:1" x14ac:dyDescent="0.25">
      <c r="A1198">
        <f t="shared" ca="1" si="24"/>
        <v>1.3937223748151013</v>
      </c>
    </row>
    <row r="1199" spans="1:1" x14ac:dyDescent="0.25">
      <c r="A1199">
        <f t="shared" ca="1" si="24"/>
        <v>-0.30411625309439699</v>
      </c>
    </row>
    <row r="1200" spans="1:1" x14ac:dyDescent="0.25">
      <c r="A1200">
        <f t="shared" ca="1" si="24"/>
        <v>-0.13739637404760499</v>
      </c>
    </row>
    <row r="1201" spans="1:1" x14ac:dyDescent="0.25">
      <c r="A1201">
        <f t="shared" ca="1" si="24"/>
        <v>0.1657314195539582</v>
      </c>
    </row>
    <row r="1202" spans="1:1" x14ac:dyDescent="0.25">
      <c r="A1202">
        <f t="shared" ca="1" si="24"/>
        <v>-1.5885364355683762</v>
      </c>
    </row>
    <row r="1203" spans="1:1" x14ac:dyDescent="0.25">
      <c r="A1203">
        <f t="shared" ca="1" si="24"/>
        <v>0.86069732128512855</v>
      </c>
    </row>
    <row r="1204" spans="1:1" x14ac:dyDescent="0.25">
      <c r="A1204">
        <f t="shared" ca="1" si="24"/>
        <v>-7.4989595068175818E-2</v>
      </c>
    </row>
    <row r="1205" spans="1:1" x14ac:dyDescent="0.25">
      <c r="A1205">
        <f t="shared" ca="1" si="24"/>
        <v>-0.23522144388473115</v>
      </c>
    </row>
    <row r="1206" spans="1:1" x14ac:dyDescent="0.25">
      <c r="A1206">
        <f t="shared" ca="1" si="24"/>
        <v>0.16025953064445966</v>
      </c>
    </row>
    <row r="1207" spans="1:1" x14ac:dyDescent="0.25">
      <c r="A1207">
        <f t="shared" ca="1" si="24"/>
        <v>0.18257396149939356</v>
      </c>
    </row>
    <row r="1208" spans="1:1" x14ac:dyDescent="0.25">
      <c r="A1208">
        <f t="shared" ca="1" si="24"/>
        <v>-0.46037147928894168</v>
      </c>
    </row>
    <row r="1209" spans="1:1" x14ac:dyDescent="0.25">
      <c r="A1209">
        <f t="shared" ca="1" si="24"/>
        <v>0.57517509823317647</v>
      </c>
    </row>
    <row r="1210" spans="1:1" x14ac:dyDescent="0.25">
      <c r="A1210">
        <f t="shared" ca="1" si="24"/>
        <v>-4.3032676259926475E-2</v>
      </c>
    </row>
    <row r="1211" spans="1:1" x14ac:dyDescent="0.25">
      <c r="A1211">
        <f t="shared" ca="1" si="24"/>
        <v>0.34594268914173959</v>
      </c>
    </row>
    <row r="1212" spans="1:1" x14ac:dyDescent="0.25">
      <c r="A1212">
        <f t="shared" ca="1" si="24"/>
        <v>-1.4234945071527951</v>
      </c>
    </row>
    <row r="1213" spans="1:1" x14ac:dyDescent="0.25">
      <c r="A1213">
        <f t="shared" ca="1" si="24"/>
        <v>-0.87161058103754951</v>
      </c>
    </row>
    <row r="1214" spans="1:1" x14ac:dyDescent="0.25">
      <c r="A1214">
        <f t="shared" ca="1" si="24"/>
        <v>-0.56650976654665897</v>
      </c>
    </row>
    <row r="1215" spans="1:1" x14ac:dyDescent="0.25">
      <c r="A1215">
        <f t="shared" ca="1" si="24"/>
        <v>-1.2744337560884029</v>
      </c>
    </row>
    <row r="1216" spans="1:1" x14ac:dyDescent="0.25">
      <c r="A1216">
        <f t="shared" ca="1" si="24"/>
        <v>2.0744985299530696</v>
      </c>
    </row>
    <row r="1217" spans="1:1" x14ac:dyDescent="0.25">
      <c r="A1217">
        <f t="shared" ca="1" si="24"/>
        <v>0.27236361144981847</v>
      </c>
    </row>
    <row r="1218" spans="1:1" x14ac:dyDescent="0.25">
      <c r="A1218">
        <f t="shared" ca="1" si="24"/>
        <v>-2.9977752146781184E-3</v>
      </c>
    </row>
    <row r="1219" spans="1:1" x14ac:dyDescent="0.25">
      <c r="A1219">
        <f t="shared" ca="1" si="24"/>
        <v>-0.7093165672495072</v>
      </c>
    </row>
    <row r="1220" spans="1:1" x14ac:dyDescent="0.25">
      <c r="A1220">
        <f t="shared" ca="1" si="24"/>
        <v>-0.24764784205709039</v>
      </c>
    </row>
    <row r="1221" spans="1:1" x14ac:dyDescent="0.25">
      <c r="A1221">
        <f t="shared" ca="1" si="24"/>
        <v>0.30164357315234896</v>
      </c>
    </row>
    <row r="1222" spans="1:1" x14ac:dyDescent="0.25">
      <c r="A1222">
        <f t="shared" ca="1" si="24"/>
        <v>0.3606469071135131</v>
      </c>
    </row>
    <row r="1223" spans="1:1" x14ac:dyDescent="0.25">
      <c r="A1223">
        <f t="shared" ca="1" si="24"/>
        <v>-2.1852096027469399</v>
      </c>
    </row>
    <row r="1224" spans="1:1" x14ac:dyDescent="0.25">
      <c r="A1224">
        <f t="shared" ca="1" si="24"/>
        <v>-1.7170934297035148</v>
      </c>
    </row>
    <row r="1225" spans="1:1" x14ac:dyDescent="0.25">
      <c r="A1225">
        <f t="shared" ca="1" si="24"/>
        <v>-1.1628400845124351</v>
      </c>
    </row>
    <row r="1226" spans="1:1" x14ac:dyDescent="0.25">
      <c r="A1226">
        <f t="shared" ca="1" si="24"/>
        <v>-1.0581746704738835</v>
      </c>
    </row>
    <row r="1227" spans="1:1" x14ac:dyDescent="0.25">
      <c r="A1227">
        <f t="shared" ca="1" si="24"/>
        <v>1.2835445317560121</v>
      </c>
    </row>
    <row r="1228" spans="1:1" x14ac:dyDescent="0.25">
      <c r="A1228">
        <f t="shared" ca="1" si="24"/>
        <v>-0.55574071109703915</v>
      </c>
    </row>
    <row r="1229" spans="1:1" x14ac:dyDescent="0.25">
      <c r="A1229">
        <f t="shared" ca="1" si="24"/>
        <v>1.3848153520433444</v>
      </c>
    </row>
    <row r="1230" spans="1:1" x14ac:dyDescent="0.25">
      <c r="A1230">
        <f t="shared" ca="1" si="24"/>
        <v>-1.6981803069640096</v>
      </c>
    </row>
    <row r="1231" spans="1:1" x14ac:dyDescent="0.25">
      <c r="A1231">
        <f t="shared" ca="1" si="24"/>
        <v>-0.4557417048515765</v>
      </c>
    </row>
    <row r="1232" spans="1:1" x14ac:dyDescent="0.25">
      <c r="A1232">
        <f t="shared" ca="1" si="24"/>
        <v>2.559919301617581</v>
      </c>
    </row>
    <row r="1233" spans="1:1" x14ac:dyDescent="0.25">
      <c r="A1233">
        <f t="shared" ca="1" si="24"/>
        <v>1.3015161390573393</v>
      </c>
    </row>
    <row r="1234" spans="1:1" x14ac:dyDescent="0.25">
      <c r="A1234">
        <f t="shared" ref="A1234:A1297" ca="1" si="25">_xlfn.NORM.S.INV(RAND())</f>
        <v>0.26488174929669028</v>
      </c>
    </row>
    <row r="1235" spans="1:1" x14ac:dyDescent="0.25">
      <c r="A1235">
        <f t="shared" ca="1" si="25"/>
        <v>0.5872888634736565</v>
      </c>
    </row>
    <row r="1236" spans="1:1" x14ac:dyDescent="0.25">
      <c r="A1236">
        <f t="shared" ca="1" si="25"/>
        <v>-0.1283623966206118</v>
      </c>
    </row>
    <row r="1237" spans="1:1" x14ac:dyDescent="0.25">
      <c r="A1237">
        <f t="shared" ca="1" si="25"/>
        <v>0.7176023829224758</v>
      </c>
    </row>
    <row r="1238" spans="1:1" x14ac:dyDescent="0.25">
      <c r="A1238">
        <f t="shared" ca="1" si="25"/>
        <v>-1.0824330631877195</v>
      </c>
    </row>
    <row r="1239" spans="1:1" x14ac:dyDescent="0.25">
      <c r="A1239">
        <f t="shared" ca="1" si="25"/>
        <v>-0.54215725136914084</v>
      </c>
    </row>
    <row r="1240" spans="1:1" x14ac:dyDescent="0.25">
      <c r="A1240">
        <f t="shared" ca="1" si="25"/>
        <v>-1.1603448531229641</v>
      </c>
    </row>
    <row r="1241" spans="1:1" x14ac:dyDescent="0.25">
      <c r="A1241">
        <f t="shared" ca="1" si="25"/>
        <v>1.7011495445484741</v>
      </c>
    </row>
    <row r="1242" spans="1:1" x14ac:dyDescent="0.25">
      <c r="A1242">
        <f t="shared" ca="1" si="25"/>
        <v>1.0355096861244018</v>
      </c>
    </row>
    <row r="1243" spans="1:1" x14ac:dyDescent="0.25">
      <c r="A1243">
        <f t="shared" ca="1" si="25"/>
        <v>0.51479803057393514</v>
      </c>
    </row>
    <row r="1244" spans="1:1" x14ac:dyDescent="0.25">
      <c r="A1244">
        <f t="shared" ca="1" si="25"/>
        <v>-0.54398184030008911</v>
      </c>
    </row>
    <row r="1245" spans="1:1" x14ac:dyDescent="0.25">
      <c r="A1245">
        <f t="shared" ca="1" si="25"/>
        <v>-2.0723584112071913</v>
      </c>
    </row>
    <row r="1246" spans="1:1" x14ac:dyDescent="0.25">
      <c r="A1246">
        <f t="shared" ca="1" si="25"/>
        <v>-0.83373047538503053</v>
      </c>
    </row>
    <row r="1247" spans="1:1" x14ac:dyDescent="0.25">
      <c r="A1247">
        <f t="shared" ca="1" si="25"/>
        <v>1.6463804788515286</v>
      </c>
    </row>
    <row r="1248" spans="1:1" x14ac:dyDescent="0.25">
      <c r="A1248">
        <f t="shared" ca="1" si="25"/>
        <v>-2.2827620125489436</v>
      </c>
    </row>
    <row r="1249" spans="1:1" x14ac:dyDescent="0.25">
      <c r="A1249">
        <f t="shared" ca="1" si="25"/>
        <v>1.6856151565113782</v>
      </c>
    </row>
    <row r="1250" spans="1:1" x14ac:dyDescent="0.25">
      <c r="A1250">
        <f t="shared" ca="1" si="25"/>
        <v>1.8775021861621619</v>
      </c>
    </row>
    <row r="1251" spans="1:1" x14ac:dyDescent="0.25">
      <c r="A1251">
        <f t="shared" ca="1" si="25"/>
        <v>0.14897563133763347</v>
      </c>
    </row>
    <row r="1252" spans="1:1" x14ac:dyDescent="0.25">
      <c r="A1252">
        <f t="shared" ca="1" si="25"/>
        <v>-1.4500683768180533</v>
      </c>
    </row>
    <row r="1253" spans="1:1" x14ac:dyDescent="0.25">
      <c r="A1253">
        <f t="shared" ca="1" si="25"/>
        <v>-0.11489611529311262</v>
      </c>
    </row>
    <row r="1254" spans="1:1" x14ac:dyDescent="0.25">
      <c r="A1254">
        <f t="shared" ca="1" si="25"/>
        <v>-0.2393299309193212</v>
      </c>
    </row>
    <row r="1255" spans="1:1" x14ac:dyDescent="0.25">
      <c r="A1255">
        <f t="shared" ca="1" si="25"/>
        <v>1.3833838195373644</v>
      </c>
    </row>
    <row r="1256" spans="1:1" x14ac:dyDescent="0.25">
      <c r="A1256">
        <f t="shared" ca="1" si="25"/>
        <v>0.72526507099092619</v>
      </c>
    </row>
    <row r="1257" spans="1:1" x14ac:dyDescent="0.25">
      <c r="A1257">
        <f t="shared" ca="1" si="25"/>
        <v>0.56794242762550184</v>
      </c>
    </row>
    <row r="1258" spans="1:1" x14ac:dyDescent="0.25">
      <c r="A1258">
        <f t="shared" ca="1" si="25"/>
        <v>0.69517025480101535</v>
      </c>
    </row>
    <row r="1259" spans="1:1" x14ac:dyDescent="0.25">
      <c r="A1259">
        <f t="shared" ca="1" si="25"/>
        <v>0.60540618864425733</v>
      </c>
    </row>
    <row r="1260" spans="1:1" x14ac:dyDescent="0.25">
      <c r="A1260">
        <f t="shared" ca="1" si="25"/>
        <v>-0.82278650334808612</v>
      </c>
    </row>
    <row r="1261" spans="1:1" x14ac:dyDescent="0.25">
      <c r="A1261">
        <f t="shared" ca="1" si="25"/>
        <v>-0.20964861424460124</v>
      </c>
    </row>
    <row r="1262" spans="1:1" x14ac:dyDescent="0.25">
      <c r="A1262">
        <f t="shared" ca="1" si="25"/>
        <v>1.5319619160981128</v>
      </c>
    </row>
    <row r="1263" spans="1:1" x14ac:dyDescent="0.25">
      <c r="A1263">
        <f t="shared" ca="1" si="25"/>
        <v>0.37700425813911254</v>
      </c>
    </row>
    <row r="1264" spans="1:1" x14ac:dyDescent="0.25">
      <c r="A1264">
        <f t="shared" ca="1" si="25"/>
        <v>1.8826460276698465</v>
      </c>
    </row>
    <row r="1265" spans="1:1" x14ac:dyDescent="0.25">
      <c r="A1265">
        <f t="shared" ca="1" si="25"/>
        <v>-0.45111583297888613</v>
      </c>
    </row>
    <row r="1266" spans="1:1" x14ac:dyDescent="0.25">
      <c r="A1266">
        <f t="shared" ca="1" si="25"/>
        <v>1.2097978264341973</v>
      </c>
    </row>
    <row r="1267" spans="1:1" x14ac:dyDescent="0.25">
      <c r="A1267">
        <f t="shared" ca="1" si="25"/>
        <v>-0.39973455099356836</v>
      </c>
    </row>
    <row r="1268" spans="1:1" x14ac:dyDescent="0.25">
      <c r="A1268">
        <f t="shared" ca="1" si="25"/>
        <v>-0.35700251434279817</v>
      </c>
    </row>
    <row r="1269" spans="1:1" x14ac:dyDescent="0.25">
      <c r="A1269">
        <f t="shared" ca="1" si="25"/>
        <v>-0.7902974061545448</v>
      </c>
    </row>
    <row r="1270" spans="1:1" x14ac:dyDescent="0.25">
      <c r="A1270">
        <f t="shared" ca="1" si="25"/>
        <v>0.94033471621624098</v>
      </c>
    </row>
    <row r="1271" spans="1:1" x14ac:dyDescent="0.25">
      <c r="A1271">
        <f t="shared" ca="1" si="25"/>
        <v>-1.9574565251474378</v>
      </c>
    </row>
    <row r="1272" spans="1:1" x14ac:dyDescent="0.25">
      <c r="A1272">
        <f t="shared" ca="1" si="25"/>
        <v>0.37717134363442528</v>
      </c>
    </row>
    <row r="1273" spans="1:1" x14ac:dyDescent="0.25">
      <c r="A1273">
        <f t="shared" ca="1" si="25"/>
        <v>-0.62944029437705373</v>
      </c>
    </row>
    <row r="1274" spans="1:1" x14ac:dyDescent="0.25">
      <c r="A1274">
        <f t="shared" ca="1" si="25"/>
        <v>-0.51092317118914421</v>
      </c>
    </row>
    <row r="1275" spans="1:1" x14ac:dyDescent="0.25">
      <c r="A1275">
        <f t="shared" ca="1" si="25"/>
        <v>-1.031815156974534</v>
      </c>
    </row>
    <row r="1276" spans="1:1" x14ac:dyDescent="0.25">
      <c r="A1276">
        <f t="shared" ca="1" si="25"/>
        <v>0.33945036006362395</v>
      </c>
    </row>
    <row r="1277" spans="1:1" x14ac:dyDescent="0.25">
      <c r="A1277">
        <f t="shared" ca="1" si="25"/>
        <v>1.5672295319766847</v>
      </c>
    </row>
    <row r="1278" spans="1:1" x14ac:dyDescent="0.25">
      <c r="A1278">
        <f t="shared" ca="1" si="25"/>
        <v>0.63985041753550376</v>
      </c>
    </row>
    <row r="1279" spans="1:1" x14ac:dyDescent="0.25">
      <c r="A1279">
        <f t="shared" ca="1" si="25"/>
        <v>0.67624295511239663</v>
      </c>
    </row>
    <row r="1280" spans="1:1" x14ac:dyDescent="0.25">
      <c r="A1280">
        <f t="shared" ca="1" si="25"/>
        <v>1.3794942768475444</v>
      </c>
    </row>
    <row r="1281" spans="1:1" x14ac:dyDescent="0.25">
      <c r="A1281">
        <f t="shared" ca="1" si="25"/>
        <v>-1.2881887656585094</v>
      </c>
    </row>
    <row r="1282" spans="1:1" x14ac:dyDescent="0.25">
      <c r="A1282">
        <f t="shared" ca="1" si="25"/>
        <v>0.12522191503488178</v>
      </c>
    </row>
    <row r="1283" spans="1:1" x14ac:dyDescent="0.25">
      <c r="A1283">
        <f t="shared" ca="1" si="25"/>
        <v>1.1143437516533257</v>
      </c>
    </row>
    <row r="1284" spans="1:1" x14ac:dyDescent="0.25">
      <c r="A1284">
        <f t="shared" ca="1" si="25"/>
        <v>-5.0004493492476369E-2</v>
      </c>
    </row>
    <row r="1285" spans="1:1" x14ac:dyDescent="0.25">
      <c r="A1285">
        <f t="shared" ca="1" si="25"/>
        <v>-1.9062890003520929</v>
      </c>
    </row>
    <row r="1286" spans="1:1" x14ac:dyDescent="0.25">
      <c r="A1286">
        <f t="shared" ca="1" si="25"/>
        <v>0.64909592075817868</v>
      </c>
    </row>
    <row r="1287" spans="1:1" x14ac:dyDescent="0.25">
      <c r="A1287">
        <f t="shared" ca="1" si="25"/>
        <v>1.7365561245488728</v>
      </c>
    </row>
    <row r="1288" spans="1:1" x14ac:dyDescent="0.25">
      <c r="A1288">
        <f t="shared" ca="1" si="25"/>
        <v>0.98250105361374296</v>
      </c>
    </row>
    <row r="1289" spans="1:1" x14ac:dyDescent="0.25">
      <c r="A1289">
        <f t="shared" ca="1" si="25"/>
        <v>-8.3611083326845623E-2</v>
      </c>
    </row>
    <row r="1290" spans="1:1" x14ac:dyDescent="0.25">
      <c r="A1290">
        <f t="shared" ca="1" si="25"/>
        <v>0.91898007015246097</v>
      </c>
    </row>
    <row r="1291" spans="1:1" x14ac:dyDescent="0.25">
      <c r="A1291">
        <f t="shared" ca="1" si="25"/>
        <v>1.8081230103429933</v>
      </c>
    </row>
    <row r="1292" spans="1:1" x14ac:dyDescent="0.25">
      <c r="A1292">
        <f t="shared" ca="1" si="25"/>
        <v>-0.94587313974991083</v>
      </c>
    </row>
    <row r="1293" spans="1:1" x14ac:dyDescent="0.25">
      <c r="A1293">
        <f t="shared" ca="1" si="25"/>
        <v>-1.6393188914164003</v>
      </c>
    </row>
    <row r="1294" spans="1:1" x14ac:dyDescent="0.25">
      <c r="A1294">
        <f t="shared" ca="1" si="25"/>
        <v>0.50903864802902032</v>
      </c>
    </row>
    <row r="1295" spans="1:1" x14ac:dyDescent="0.25">
      <c r="A1295">
        <f t="shared" ca="1" si="25"/>
        <v>1.5398673077777685</v>
      </c>
    </row>
    <row r="1296" spans="1:1" x14ac:dyDescent="0.25">
      <c r="A1296">
        <f t="shared" ca="1" si="25"/>
        <v>0.57450932823661227</v>
      </c>
    </row>
    <row r="1297" spans="1:1" x14ac:dyDescent="0.25">
      <c r="A1297">
        <f t="shared" ca="1" si="25"/>
        <v>-1.0168025252250896</v>
      </c>
    </row>
    <row r="1298" spans="1:1" x14ac:dyDescent="0.25">
      <c r="A1298">
        <f t="shared" ref="A1298:A1361" ca="1" si="26">_xlfn.NORM.S.INV(RAND())</f>
        <v>-0.42837868616138053</v>
      </c>
    </row>
    <row r="1299" spans="1:1" x14ac:dyDescent="0.25">
      <c r="A1299">
        <f t="shared" ca="1" si="26"/>
        <v>-2.5065716706389312</v>
      </c>
    </row>
    <row r="1300" spans="1:1" x14ac:dyDescent="0.25">
      <c r="A1300">
        <f t="shared" ca="1" si="26"/>
        <v>1.1347948965179853</v>
      </c>
    </row>
    <row r="1301" spans="1:1" x14ac:dyDescent="0.25">
      <c r="A1301">
        <f t="shared" ca="1" si="26"/>
        <v>1.1843381043336703</v>
      </c>
    </row>
    <row r="1302" spans="1:1" x14ac:dyDescent="0.25">
      <c r="A1302">
        <f t="shared" ca="1" si="26"/>
        <v>-0.42411400153031009</v>
      </c>
    </row>
    <row r="1303" spans="1:1" x14ac:dyDescent="0.25">
      <c r="A1303">
        <f t="shared" ca="1" si="26"/>
        <v>0.6282357302734034</v>
      </c>
    </row>
    <row r="1304" spans="1:1" x14ac:dyDescent="0.25">
      <c r="A1304">
        <f t="shared" ca="1" si="26"/>
        <v>1.0050095278473603</v>
      </c>
    </row>
    <row r="1305" spans="1:1" x14ac:dyDescent="0.25">
      <c r="A1305">
        <f t="shared" ca="1" si="26"/>
        <v>2.1578029837246229</v>
      </c>
    </row>
    <row r="1306" spans="1:1" x14ac:dyDescent="0.25">
      <c r="A1306">
        <f t="shared" ca="1" si="26"/>
        <v>-1.4267892482649034</v>
      </c>
    </row>
    <row r="1307" spans="1:1" x14ac:dyDescent="0.25">
      <c r="A1307">
        <f t="shared" ca="1" si="26"/>
        <v>0.86796808356431743</v>
      </c>
    </row>
    <row r="1308" spans="1:1" x14ac:dyDescent="0.25">
      <c r="A1308">
        <f t="shared" ca="1" si="26"/>
        <v>1.206179004269393</v>
      </c>
    </row>
    <row r="1309" spans="1:1" x14ac:dyDescent="0.25">
      <c r="A1309">
        <f t="shared" ca="1" si="26"/>
        <v>-1.7896542809183165</v>
      </c>
    </row>
    <row r="1310" spans="1:1" x14ac:dyDescent="0.25">
      <c r="A1310">
        <f t="shared" ca="1" si="26"/>
        <v>0.42479856818723943</v>
      </c>
    </row>
    <row r="1311" spans="1:1" x14ac:dyDescent="0.25">
      <c r="A1311">
        <f t="shared" ca="1" si="26"/>
        <v>0.19793425222860084</v>
      </c>
    </row>
    <row r="1312" spans="1:1" x14ac:dyDescent="0.25">
      <c r="A1312">
        <f t="shared" ca="1" si="26"/>
        <v>-1.9490317391924854</v>
      </c>
    </row>
    <row r="1313" spans="1:1" x14ac:dyDescent="0.25">
      <c r="A1313">
        <f t="shared" ca="1" si="26"/>
        <v>0.23080613149052503</v>
      </c>
    </row>
    <row r="1314" spans="1:1" x14ac:dyDescent="0.25">
      <c r="A1314">
        <f t="shared" ca="1" si="26"/>
        <v>1.1894749409251246</v>
      </c>
    </row>
    <row r="1315" spans="1:1" x14ac:dyDescent="0.25">
      <c r="A1315">
        <f t="shared" ca="1" si="26"/>
        <v>-0.51734668467308265</v>
      </c>
    </row>
    <row r="1316" spans="1:1" x14ac:dyDescent="0.25">
      <c r="A1316">
        <f t="shared" ca="1" si="26"/>
        <v>-0.68572618501609583</v>
      </c>
    </row>
    <row r="1317" spans="1:1" x14ac:dyDescent="0.25">
      <c r="A1317">
        <f t="shared" ca="1" si="26"/>
        <v>0.71931560920347093</v>
      </c>
    </row>
    <row r="1318" spans="1:1" x14ac:dyDescent="0.25">
      <c r="A1318">
        <f t="shared" ca="1" si="26"/>
        <v>-0.14376684745885779</v>
      </c>
    </row>
    <row r="1319" spans="1:1" x14ac:dyDescent="0.25">
      <c r="A1319">
        <f t="shared" ca="1" si="26"/>
        <v>-0.50468039484255411</v>
      </c>
    </row>
    <row r="1320" spans="1:1" x14ac:dyDescent="0.25">
      <c r="A1320">
        <f t="shared" ca="1" si="26"/>
        <v>-0.59908073830989461</v>
      </c>
    </row>
    <row r="1321" spans="1:1" x14ac:dyDescent="0.25">
      <c r="A1321">
        <f t="shared" ca="1" si="26"/>
        <v>0.5320095495289362</v>
      </c>
    </row>
    <row r="1322" spans="1:1" x14ac:dyDescent="0.25">
      <c r="A1322">
        <f t="shared" ca="1" si="26"/>
        <v>-0.59934589960563101</v>
      </c>
    </row>
    <row r="1323" spans="1:1" x14ac:dyDescent="0.25">
      <c r="A1323">
        <f t="shared" ca="1" si="26"/>
        <v>0.20433324196236427</v>
      </c>
    </row>
    <row r="1324" spans="1:1" x14ac:dyDescent="0.25">
      <c r="A1324">
        <f t="shared" ca="1" si="26"/>
        <v>-0.86980018861791175</v>
      </c>
    </row>
    <row r="1325" spans="1:1" x14ac:dyDescent="0.25">
      <c r="A1325">
        <f t="shared" ca="1" si="26"/>
        <v>-0.44437902509590466</v>
      </c>
    </row>
    <row r="1326" spans="1:1" x14ac:dyDescent="0.25">
      <c r="A1326">
        <f t="shared" ca="1" si="26"/>
        <v>-1.4480951425553621</v>
      </c>
    </row>
    <row r="1327" spans="1:1" x14ac:dyDescent="0.25">
      <c r="A1327">
        <f t="shared" ca="1" si="26"/>
        <v>0.88551481825709699</v>
      </c>
    </row>
    <row r="1328" spans="1:1" x14ac:dyDescent="0.25">
      <c r="A1328">
        <f t="shared" ca="1" si="26"/>
        <v>0.67986482092737521</v>
      </c>
    </row>
    <row r="1329" spans="1:1" x14ac:dyDescent="0.25">
      <c r="A1329">
        <f t="shared" ca="1" si="26"/>
        <v>-0.11725600821553804</v>
      </c>
    </row>
    <row r="1330" spans="1:1" x14ac:dyDescent="0.25">
      <c r="A1330">
        <f t="shared" ca="1" si="26"/>
        <v>-8.3815702152017751E-2</v>
      </c>
    </row>
    <row r="1331" spans="1:1" x14ac:dyDescent="0.25">
      <c r="A1331">
        <f t="shared" ca="1" si="26"/>
        <v>2.147404501749282</v>
      </c>
    </row>
    <row r="1332" spans="1:1" x14ac:dyDescent="0.25">
      <c r="A1332">
        <f t="shared" ca="1" si="26"/>
        <v>-9.1204482985755869E-2</v>
      </c>
    </row>
    <row r="1333" spans="1:1" x14ac:dyDescent="0.25">
      <c r="A1333">
        <f t="shared" ca="1" si="26"/>
        <v>1.5690442875452122</v>
      </c>
    </row>
    <row r="1334" spans="1:1" x14ac:dyDescent="0.25">
      <c r="A1334">
        <f t="shared" ca="1" si="26"/>
        <v>1.598965426263008</v>
      </c>
    </row>
    <row r="1335" spans="1:1" x14ac:dyDescent="0.25">
      <c r="A1335">
        <f t="shared" ca="1" si="26"/>
        <v>0.20036143582254792</v>
      </c>
    </row>
    <row r="1336" spans="1:1" x14ac:dyDescent="0.25">
      <c r="A1336">
        <f t="shared" ca="1" si="26"/>
        <v>5.4435408136297804E-2</v>
      </c>
    </row>
    <row r="1337" spans="1:1" x14ac:dyDescent="0.25">
      <c r="A1337">
        <f t="shared" ca="1" si="26"/>
        <v>-0.3102031201890762</v>
      </c>
    </row>
    <row r="1338" spans="1:1" x14ac:dyDescent="0.25">
      <c r="A1338">
        <f t="shared" ca="1" si="26"/>
        <v>-0.45979740953103881</v>
      </c>
    </row>
    <row r="1339" spans="1:1" x14ac:dyDescent="0.25">
      <c r="A1339">
        <f t="shared" ca="1" si="26"/>
        <v>-1.7093365301329682</v>
      </c>
    </row>
    <row r="1340" spans="1:1" x14ac:dyDescent="0.25">
      <c r="A1340">
        <f t="shared" ca="1" si="26"/>
        <v>1.2999735284698217</v>
      </c>
    </row>
    <row r="1341" spans="1:1" x14ac:dyDescent="0.25">
      <c r="A1341">
        <f t="shared" ca="1" si="26"/>
        <v>-0.53616884673323684</v>
      </c>
    </row>
    <row r="1342" spans="1:1" x14ac:dyDescent="0.25">
      <c r="A1342">
        <f t="shared" ca="1" si="26"/>
        <v>0.31623664145706942</v>
      </c>
    </row>
    <row r="1343" spans="1:1" x14ac:dyDescent="0.25">
      <c r="A1343">
        <f t="shared" ca="1" si="26"/>
        <v>-9.3006686296588564E-2</v>
      </c>
    </row>
    <row r="1344" spans="1:1" x14ac:dyDescent="0.25">
      <c r="A1344">
        <f t="shared" ca="1" si="26"/>
        <v>-1.0115880019682317</v>
      </c>
    </row>
    <row r="1345" spans="1:1" x14ac:dyDescent="0.25">
      <c r="A1345">
        <f t="shared" ca="1" si="26"/>
        <v>0.69250985360337147</v>
      </c>
    </row>
    <row r="1346" spans="1:1" x14ac:dyDescent="0.25">
      <c r="A1346">
        <f t="shared" ca="1" si="26"/>
        <v>-0.10554418566859249</v>
      </c>
    </row>
    <row r="1347" spans="1:1" x14ac:dyDescent="0.25">
      <c r="A1347">
        <f t="shared" ca="1" si="26"/>
        <v>3.2965488290369917E-2</v>
      </c>
    </row>
    <row r="1348" spans="1:1" x14ac:dyDescent="0.25">
      <c r="A1348">
        <f t="shared" ca="1" si="26"/>
        <v>-0.70465832835366216</v>
      </c>
    </row>
    <row r="1349" spans="1:1" x14ac:dyDescent="0.25">
      <c r="A1349">
        <f t="shared" ca="1" si="26"/>
        <v>1.4562840782036834</v>
      </c>
    </row>
    <row r="1350" spans="1:1" x14ac:dyDescent="0.25">
      <c r="A1350">
        <f t="shared" ca="1" si="26"/>
        <v>-0.38360834361921958</v>
      </c>
    </row>
    <row r="1351" spans="1:1" x14ac:dyDescent="0.25">
      <c r="A1351">
        <f t="shared" ca="1" si="26"/>
        <v>1.3583817880933557</v>
      </c>
    </row>
    <row r="1352" spans="1:1" x14ac:dyDescent="0.25">
      <c r="A1352">
        <f t="shared" ca="1" si="26"/>
        <v>-0.13165998793045344</v>
      </c>
    </row>
    <row r="1353" spans="1:1" x14ac:dyDescent="0.25">
      <c r="A1353">
        <f t="shared" ca="1" si="26"/>
        <v>0.12161520224710082</v>
      </c>
    </row>
    <row r="1354" spans="1:1" x14ac:dyDescent="0.25">
      <c r="A1354">
        <f t="shared" ca="1" si="26"/>
        <v>0.96584317394639474</v>
      </c>
    </row>
    <row r="1355" spans="1:1" x14ac:dyDescent="0.25">
      <c r="A1355">
        <f t="shared" ca="1" si="26"/>
        <v>-0.96770357784628136</v>
      </c>
    </row>
    <row r="1356" spans="1:1" x14ac:dyDescent="0.25">
      <c r="A1356">
        <f t="shared" ca="1" si="26"/>
        <v>-1.7079379012459468</v>
      </c>
    </row>
    <row r="1357" spans="1:1" x14ac:dyDescent="0.25">
      <c r="A1357">
        <f t="shared" ca="1" si="26"/>
        <v>0.14397072170138994</v>
      </c>
    </row>
    <row r="1358" spans="1:1" x14ac:dyDescent="0.25">
      <c r="A1358">
        <f t="shared" ca="1" si="26"/>
        <v>1.4105233322305188</v>
      </c>
    </row>
    <row r="1359" spans="1:1" x14ac:dyDescent="0.25">
      <c r="A1359">
        <f t="shared" ca="1" si="26"/>
        <v>0.10091250984924088</v>
      </c>
    </row>
    <row r="1360" spans="1:1" x14ac:dyDescent="0.25">
      <c r="A1360">
        <f t="shared" ca="1" si="26"/>
        <v>0.45332527448527415</v>
      </c>
    </row>
    <row r="1361" spans="1:1" x14ac:dyDescent="0.25">
      <c r="A1361">
        <f t="shared" ca="1" si="26"/>
        <v>0.47906350956318472</v>
      </c>
    </row>
    <row r="1362" spans="1:1" x14ac:dyDescent="0.25">
      <c r="A1362">
        <f t="shared" ref="A1362:A1425" ca="1" si="27">_xlfn.NORM.S.INV(RAND())</f>
        <v>0.8794606541745551</v>
      </c>
    </row>
    <row r="1363" spans="1:1" x14ac:dyDescent="0.25">
      <c r="A1363">
        <f t="shared" ca="1" si="27"/>
        <v>-1.1025621542798936</v>
      </c>
    </row>
    <row r="1364" spans="1:1" x14ac:dyDescent="0.25">
      <c r="A1364">
        <f t="shared" ca="1" si="27"/>
        <v>-0.13921546928190026</v>
      </c>
    </row>
    <row r="1365" spans="1:1" x14ac:dyDescent="0.25">
      <c r="A1365">
        <f t="shared" ca="1" si="27"/>
        <v>0.36572010817045913</v>
      </c>
    </row>
    <row r="1366" spans="1:1" x14ac:dyDescent="0.25">
      <c r="A1366">
        <f t="shared" ca="1" si="27"/>
        <v>0.64362566716821068</v>
      </c>
    </row>
    <row r="1367" spans="1:1" x14ac:dyDescent="0.25">
      <c r="A1367">
        <f t="shared" ca="1" si="27"/>
        <v>0.53379184264922208</v>
      </c>
    </row>
    <row r="1368" spans="1:1" x14ac:dyDescent="0.25">
      <c r="A1368">
        <f t="shared" ca="1" si="27"/>
        <v>0.60257678468510512</v>
      </c>
    </row>
    <row r="1369" spans="1:1" x14ac:dyDescent="0.25">
      <c r="A1369">
        <f t="shared" ca="1" si="27"/>
        <v>0.59312342469868651</v>
      </c>
    </row>
    <row r="1370" spans="1:1" x14ac:dyDescent="0.25">
      <c r="A1370">
        <f t="shared" ca="1" si="27"/>
        <v>-5.153601130890656E-2</v>
      </c>
    </row>
    <row r="1371" spans="1:1" x14ac:dyDescent="0.25">
      <c r="A1371">
        <f t="shared" ca="1" si="27"/>
        <v>-1.6150161506392038</v>
      </c>
    </row>
    <row r="1372" spans="1:1" x14ac:dyDescent="0.25">
      <c r="A1372">
        <f t="shared" ca="1" si="27"/>
        <v>-0.27236231200389588</v>
      </c>
    </row>
    <row r="1373" spans="1:1" x14ac:dyDescent="0.25">
      <c r="A1373">
        <f t="shared" ca="1" si="27"/>
        <v>1.4044744486890754</v>
      </c>
    </row>
    <row r="1374" spans="1:1" x14ac:dyDescent="0.25">
      <c r="A1374">
        <f t="shared" ca="1" si="27"/>
        <v>-1.1121614663792241</v>
      </c>
    </row>
    <row r="1375" spans="1:1" x14ac:dyDescent="0.25">
      <c r="A1375">
        <f t="shared" ca="1" si="27"/>
        <v>-5.8982718602495689E-2</v>
      </c>
    </row>
    <row r="1376" spans="1:1" x14ac:dyDescent="0.25">
      <c r="A1376">
        <f t="shared" ca="1" si="27"/>
        <v>1.3196381090799736</v>
      </c>
    </row>
    <row r="1377" spans="1:1" x14ac:dyDescent="0.25">
      <c r="A1377">
        <f t="shared" ca="1" si="27"/>
        <v>0.27392755395296553</v>
      </c>
    </row>
    <row r="1378" spans="1:1" x14ac:dyDescent="0.25">
      <c r="A1378">
        <f t="shared" ca="1" si="27"/>
        <v>8.1995679668716764E-2</v>
      </c>
    </row>
    <row r="1379" spans="1:1" x14ac:dyDescent="0.25">
      <c r="A1379">
        <f t="shared" ca="1" si="27"/>
        <v>-0.62801216109510327</v>
      </c>
    </row>
    <row r="1380" spans="1:1" x14ac:dyDescent="0.25">
      <c r="A1380">
        <f t="shared" ca="1" si="27"/>
        <v>0.81178915037327914</v>
      </c>
    </row>
    <row r="1381" spans="1:1" x14ac:dyDescent="0.25">
      <c r="A1381">
        <f t="shared" ca="1" si="27"/>
        <v>-0.86662779782887878</v>
      </c>
    </row>
    <row r="1382" spans="1:1" x14ac:dyDescent="0.25">
      <c r="A1382">
        <f t="shared" ca="1" si="27"/>
        <v>0.25266157494280028</v>
      </c>
    </row>
    <row r="1383" spans="1:1" x14ac:dyDescent="0.25">
      <c r="A1383">
        <f t="shared" ca="1" si="27"/>
        <v>2.0186817842480478</v>
      </c>
    </row>
    <row r="1384" spans="1:1" x14ac:dyDescent="0.25">
      <c r="A1384">
        <f t="shared" ca="1" si="27"/>
        <v>-0.32603177943269984</v>
      </c>
    </row>
    <row r="1385" spans="1:1" x14ac:dyDescent="0.25">
      <c r="A1385">
        <f t="shared" ca="1" si="27"/>
        <v>-0.54238460303713454</v>
      </c>
    </row>
    <row r="1386" spans="1:1" x14ac:dyDescent="0.25">
      <c r="A1386">
        <f t="shared" ca="1" si="27"/>
        <v>-1.2052014456081082</v>
      </c>
    </row>
    <row r="1387" spans="1:1" x14ac:dyDescent="0.25">
      <c r="A1387">
        <f t="shared" ca="1" si="27"/>
        <v>-0.64071285710591153</v>
      </c>
    </row>
    <row r="1388" spans="1:1" x14ac:dyDescent="0.25">
      <c r="A1388">
        <f t="shared" ca="1" si="27"/>
        <v>-0.24589467990174188</v>
      </c>
    </row>
    <row r="1389" spans="1:1" x14ac:dyDescent="0.25">
      <c r="A1389">
        <f t="shared" ca="1" si="27"/>
        <v>-1.0388413730660626</v>
      </c>
    </row>
    <row r="1390" spans="1:1" x14ac:dyDescent="0.25">
      <c r="A1390">
        <f t="shared" ca="1" si="27"/>
        <v>0.68813356200854014</v>
      </c>
    </row>
    <row r="1391" spans="1:1" x14ac:dyDescent="0.25">
      <c r="A1391">
        <f t="shared" ca="1" si="27"/>
        <v>-0.27927670259518883</v>
      </c>
    </row>
    <row r="1392" spans="1:1" x14ac:dyDescent="0.25">
      <c r="A1392">
        <f t="shared" ca="1" si="27"/>
        <v>-0.87121930000618719</v>
      </c>
    </row>
    <row r="1393" spans="1:1" x14ac:dyDescent="0.25">
      <c r="A1393">
        <f t="shared" ca="1" si="27"/>
        <v>-0.67395560988447656</v>
      </c>
    </row>
    <row r="1394" spans="1:1" x14ac:dyDescent="0.25">
      <c r="A1394">
        <f t="shared" ca="1" si="27"/>
        <v>0.98416985127749357</v>
      </c>
    </row>
    <row r="1395" spans="1:1" x14ac:dyDescent="0.25">
      <c r="A1395">
        <f t="shared" ca="1" si="27"/>
        <v>-0.69395381482734242</v>
      </c>
    </row>
    <row r="1396" spans="1:1" x14ac:dyDescent="0.25">
      <c r="A1396">
        <f t="shared" ca="1" si="27"/>
        <v>1.1233071101154368</v>
      </c>
    </row>
    <row r="1397" spans="1:1" x14ac:dyDescent="0.25">
      <c r="A1397">
        <f t="shared" ca="1" si="27"/>
        <v>-4.3542553031535446E-2</v>
      </c>
    </row>
    <row r="1398" spans="1:1" x14ac:dyDescent="0.25">
      <c r="A1398">
        <f t="shared" ca="1" si="27"/>
        <v>-0.39304241949237073</v>
      </c>
    </row>
    <row r="1399" spans="1:1" x14ac:dyDescent="0.25">
      <c r="A1399">
        <f t="shared" ca="1" si="27"/>
        <v>-1.1037938774367757</v>
      </c>
    </row>
    <row r="1400" spans="1:1" x14ac:dyDescent="0.25">
      <c r="A1400">
        <f t="shared" ca="1" si="27"/>
        <v>-0.46101293074422278</v>
      </c>
    </row>
    <row r="1401" spans="1:1" x14ac:dyDescent="0.25">
      <c r="A1401">
        <f t="shared" ca="1" si="27"/>
        <v>1.7334587253267018</v>
      </c>
    </row>
    <row r="1402" spans="1:1" x14ac:dyDescent="0.25">
      <c r="A1402">
        <f t="shared" ca="1" si="27"/>
        <v>-0.1510402935803932</v>
      </c>
    </row>
    <row r="1403" spans="1:1" x14ac:dyDescent="0.25">
      <c r="A1403">
        <f t="shared" ca="1" si="27"/>
        <v>1.1092461329643373</v>
      </c>
    </row>
    <row r="1404" spans="1:1" x14ac:dyDescent="0.25">
      <c r="A1404">
        <f t="shared" ca="1" si="27"/>
        <v>-0.4610533702252988</v>
      </c>
    </row>
    <row r="1405" spans="1:1" x14ac:dyDescent="0.25">
      <c r="A1405">
        <f t="shared" ca="1" si="27"/>
        <v>1.5292683841680306</v>
      </c>
    </row>
    <row r="1406" spans="1:1" x14ac:dyDescent="0.25">
      <c r="A1406">
        <f t="shared" ca="1" si="27"/>
        <v>-2.6198627558956074</v>
      </c>
    </row>
    <row r="1407" spans="1:1" x14ac:dyDescent="0.25">
      <c r="A1407">
        <f t="shared" ca="1" si="27"/>
        <v>2.4467553912031654</v>
      </c>
    </row>
    <row r="1408" spans="1:1" x14ac:dyDescent="0.25">
      <c r="A1408">
        <f t="shared" ca="1" si="27"/>
        <v>0.43019909866847567</v>
      </c>
    </row>
    <row r="1409" spans="1:1" x14ac:dyDescent="0.25">
      <c r="A1409">
        <f t="shared" ca="1" si="27"/>
        <v>3.0483079109298612E-2</v>
      </c>
    </row>
    <row r="1410" spans="1:1" x14ac:dyDescent="0.25">
      <c r="A1410">
        <f t="shared" ca="1" si="27"/>
        <v>6.3824278698891193E-2</v>
      </c>
    </row>
    <row r="1411" spans="1:1" x14ac:dyDescent="0.25">
      <c r="A1411">
        <f t="shared" ca="1" si="27"/>
        <v>-0.55065802678806197</v>
      </c>
    </row>
    <row r="1412" spans="1:1" x14ac:dyDescent="0.25">
      <c r="A1412">
        <f t="shared" ca="1" si="27"/>
        <v>1.0591115719371789</v>
      </c>
    </row>
    <row r="1413" spans="1:1" x14ac:dyDescent="0.25">
      <c r="A1413">
        <f t="shared" ca="1" si="27"/>
        <v>-0.61675312653726744</v>
      </c>
    </row>
    <row r="1414" spans="1:1" x14ac:dyDescent="0.25">
      <c r="A1414">
        <f t="shared" ca="1" si="27"/>
        <v>-1.6813220353918557</v>
      </c>
    </row>
    <row r="1415" spans="1:1" x14ac:dyDescent="0.25">
      <c r="A1415">
        <f t="shared" ca="1" si="27"/>
        <v>-0.80129548086120261</v>
      </c>
    </row>
    <row r="1416" spans="1:1" x14ac:dyDescent="0.25">
      <c r="A1416">
        <f t="shared" ca="1" si="27"/>
        <v>0.39831375395445773</v>
      </c>
    </row>
    <row r="1417" spans="1:1" x14ac:dyDescent="0.25">
      <c r="A1417">
        <f t="shared" ca="1" si="27"/>
        <v>1.67112722193107</v>
      </c>
    </row>
    <row r="1418" spans="1:1" x14ac:dyDescent="0.25">
      <c r="A1418">
        <f t="shared" ca="1" si="27"/>
        <v>0.15159063450595378</v>
      </c>
    </row>
    <row r="1419" spans="1:1" x14ac:dyDescent="0.25">
      <c r="A1419">
        <f t="shared" ca="1" si="27"/>
        <v>-3.1599161645070617</v>
      </c>
    </row>
    <row r="1420" spans="1:1" x14ac:dyDescent="0.25">
      <c r="A1420">
        <f t="shared" ca="1" si="27"/>
        <v>0.82062859903679763</v>
      </c>
    </row>
    <row r="1421" spans="1:1" x14ac:dyDescent="0.25">
      <c r="A1421">
        <f t="shared" ca="1" si="27"/>
        <v>0.30271010199275694</v>
      </c>
    </row>
    <row r="1422" spans="1:1" x14ac:dyDescent="0.25">
      <c r="A1422">
        <f t="shared" ca="1" si="27"/>
        <v>0.90549881008604638</v>
      </c>
    </row>
    <row r="1423" spans="1:1" x14ac:dyDescent="0.25">
      <c r="A1423">
        <f t="shared" ca="1" si="27"/>
        <v>-2.1854228280857382</v>
      </c>
    </row>
    <row r="1424" spans="1:1" x14ac:dyDescent="0.25">
      <c r="A1424">
        <f t="shared" ca="1" si="27"/>
        <v>-0.20362458208140238</v>
      </c>
    </row>
    <row r="1425" spans="1:1" x14ac:dyDescent="0.25">
      <c r="A1425">
        <f t="shared" ca="1" si="27"/>
        <v>-0.81378831578217092</v>
      </c>
    </row>
    <row r="1426" spans="1:1" x14ac:dyDescent="0.25">
      <c r="A1426">
        <f t="shared" ref="A1426:A1489" ca="1" si="28">_xlfn.NORM.S.INV(RAND())</f>
        <v>-0.90370908547526207</v>
      </c>
    </row>
    <row r="1427" spans="1:1" x14ac:dyDescent="0.25">
      <c r="A1427">
        <f t="shared" ca="1" si="28"/>
        <v>1.0212319092198761</v>
      </c>
    </row>
    <row r="1428" spans="1:1" x14ac:dyDescent="0.25">
      <c r="A1428">
        <f t="shared" ca="1" si="28"/>
        <v>1.020716200002914</v>
      </c>
    </row>
    <row r="1429" spans="1:1" x14ac:dyDescent="0.25">
      <c r="A1429">
        <f t="shared" ca="1" si="28"/>
        <v>-1.1163209263391072</v>
      </c>
    </row>
    <row r="1430" spans="1:1" x14ac:dyDescent="0.25">
      <c r="A1430">
        <f t="shared" ca="1" si="28"/>
        <v>-0.17581040021246877</v>
      </c>
    </row>
    <row r="1431" spans="1:1" x14ac:dyDescent="0.25">
      <c r="A1431">
        <f t="shared" ca="1" si="28"/>
        <v>-0.41764552001414845</v>
      </c>
    </row>
    <row r="1432" spans="1:1" x14ac:dyDescent="0.25">
      <c r="A1432">
        <f t="shared" ca="1" si="28"/>
        <v>-0.65362678864156154</v>
      </c>
    </row>
    <row r="1433" spans="1:1" x14ac:dyDescent="0.25">
      <c r="A1433">
        <f t="shared" ca="1" si="28"/>
        <v>-1.7807151916533381</v>
      </c>
    </row>
    <row r="1434" spans="1:1" x14ac:dyDescent="0.25">
      <c r="A1434">
        <f t="shared" ca="1" si="28"/>
        <v>1.0422244889630121</v>
      </c>
    </row>
    <row r="1435" spans="1:1" x14ac:dyDescent="0.25">
      <c r="A1435">
        <f t="shared" ca="1" si="28"/>
        <v>1.4305770503698367</v>
      </c>
    </row>
    <row r="1436" spans="1:1" x14ac:dyDescent="0.25">
      <c r="A1436">
        <f t="shared" ca="1" si="28"/>
        <v>0.13736526385868111</v>
      </c>
    </row>
    <row r="1437" spans="1:1" x14ac:dyDescent="0.25">
      <c r="A1437">
        <f t="shared" ca="1" si="28"/>
        <v>-0.24529080964929581</v>
      </c>
    </row>
    <row r="1438" spans="1:1" x14ac:dyDescent="0.25">
      <c r="A1438">
        <f t="shared" ca="1" si="28"/>
        <v>0.81649748757604779</v>
      </c>
    </row>
    <row r="1439" spans="1:1" x14ac:dyDescent="0.25">
      <c r="A1439">
        <f t="shared" ca="1" si="28"/>
        <v>0.55214392703495718</v>
      </c>
    </row>
    <row r="1440" spans="1:1" x14ac:dyDescent="0.25">
      <c r="A1440">
        <f t="shared" ca="1" si="28"/>
        <v>-0.69833618555627452</v>
      </c>
    </row>
    <row r="1441" spans="1:1" x14ac:dyDescent="0.25">
      <c r="A1441">
        <f t="shared" ca="1" si="28"/>
        <v>-1.0314971929689176</v>
      </c>
    </row>
    <row r="1442" spans="1:1" x14ac:dyDescent="0.25">
      <c r="A1442">
        <f t="shared" ca="1" si="28"/>
        <v>0.76532295892575031</v>
      </c>
    </row>
    <row r="1443" spans="1:1" x14ac:dyDescent="0.25">
      <c r="A1443">
        <f t="shared" ca="1" si="28"/>
        <v>1.3347870755921218</v>
      </c>
    </row>
    <row r="1444" spans="1:1" x14ac:dyDescent="0.25">
      <c r="A1444">
        <f t="shared" ca="1" si="28"/>
        <v>-0.17034947082901405</v>
      </c>
    </row>
    <row r="1445" spans="1:1" x14ac:dyDescent="0.25">
      <c r="A1445">
        <f t="shared" ca="1" si="28"/>
        <v>-0.78503211699612352</v>
      </c>
    </row>
    <row r="1446" spans="1:1" x14ac:dyDescent="0.25">
      <c r="A1446">
        <f t="shared" ca="1" si="28"/>
        <v>-1.3876013898230153</v>
      </c>
    </row>
    <row r="1447" spans="1:1" x14ac:dyDescent="0.25">
      <c r="A1447">
        <f t="shared" ca="1" si="28"/>
        <v>2.0130542833596579</v>
      </c>
    </row>
    <row r="1448" spans="1:1" x14ac:dyDescent="0.25">
      <c r="A1448">
        <f t="shared" ca="1" si="28"/>
        <v>1.5492880968695035</v>
      </c>
    </row>
    <row r="1449" spans="1:1" x14ac:dyDescent="0.25">
      <c r="A1449">
        <f t="shared" ca="1" si="28"/>
        <v>1.6012640280555059</v>
      </c>
    </row>
    <row r="1450" spans="1:1" x14ac:dyDescent="0.25">
      <c r="A1450">
        <f t="shared" ca="1" si="28"/>
        <v>1.4451624134962251</v>
      </c>
    </row>
    <row r="1451" spans="1:1" x14ac:dyDescent="0.25">
      <c r="A1451">
        <f t="shared" ca="1" si="28"/>
        <v>-2.1165948877267668</v>
      </c>
    </row>
    <row r="1452" spans="1:1" x14ac:dyDescent="0.25">
      <c r="A1452">
        <f t="shared" ca="1" si="28"/>
        <v>-1.0870711651842868</v>
      </c>
    </row>
    <row r="1453" spans="1:1" x14ac:dyDescent="0.25">
      <c r="A1453">
        <f t="shared" ca="1" si="28"/>
        <v>0.17426338069323219</v>
      </c>
    </row>
    <row r="1454" spans="1:1" x14ac:dyDescent="0.25">
      <c r="A1454">
        <f t="shared" ca="1" si="28"/>
        <v>-0.58591092134641032</v>
      </c>
    </row>
    <row r="1455" spans="1:1" x14ac:dyDescent="0.25">
      <c r="A1455">
        <f t="shared" ca="1" si="28"/>
        <v>-6.9970509286415433E-2</v>
      </c>
    </row>
    <row r="1456" spans="1:1" x14ac:dyDescent="0.25">
      <c r="A1456">
        <f t="shared" ca="1" si="28"/>
        <v>-5.4051548508509899E-2</v>
      </c>
    </row>
    <row r="1457" spans="1:1" x14ac:dyDescent="0.25">
      <c r="A1457">
        <f t="shared" ca="1" si="28"/>
        <v>0.75778191190469835</v>
      </c>
    </row>
    <row r="1458" spans="1:1" x14ac:dyDescent="0.25">
      <c r="A1458">
        <f t="shared" ca="1" si="28"/>
        <v>-0.5004767143867952</v>
      </c>
    </row>
    <row r="1459" spans="1:1" x14ac:dyDescent="0.25">
      <c r="A1459">
        <f t="shared" ca="1" si="28"/>
        <v>-1.0130657238860348</v>
      </c>
    </row>
    <row r="1460" spans="1:1" x14ac:dyDescent="0.25">
      <c r="A1460">
        <f t="shared" ca="1" si="28"/>
        <v>1.2823559045977133</v>
      </c>
    </row>
    <row r="1461" spans="1:1" x14ac:dyDescent="0.25">
      <c r="A1461">
        <f t="shared" ca="1" si="28"/>
        <v>0.45020753911446276</v>
      </c>
    </row>
    <row r="1462" spans="1:1" x14ac:dyDescent="0.25">
      <c r="A1462">
        <f t="shared" ca="1" si="28"/>
        <v>0.71276946371066863</v>
      </c>
    </row>
    <row r="1463" spans="1:1" x14ac:dyDescent="0.25">
      <c r="A1463">
        <f t="shared" ca="1" si="28"/>
        <v>0.40184999096406743</v>
      </c>
    </row>
    <row r="1464" spans="1:1" x14ac:dyDescent="0.25">
      <c r="A1464">
        <f t="shared" ca="1" si="28"/>
        <v>-1.4741965554713838</v>
      </c>
    </row>
    <row r="1465" spans="1:1" x14ac:dyDescent="0.25">
      <c r="A1465">
        <f t="shared" ca="1" si="28"/>
        <v>0.80972226208157061</v>
      </c>
    </row>
    <row r="1466" spans="1:1" x14ac:dyDescent="0.25">
      <c r="A1466">
        <f t="shared" ca="1" si="28"/>
        <v>1.7659265377930309</v>
      </c>
    </row>
    <row r="1467" spans="1:1" x14ac:dyDescent="0.25">
      <c r="A1467">
        <f t="shared" ca="1" si="28"/>
        <v>-1.7065331962289738</v>
      </c>
    </row>
    <row r="1468" spans="1:1" x14ac:dyDescent="0.25">
      <c r="A1468">
        <f t="shared" ca="1" si="28"/>
        <v>-0.1071123917509274</v>
      </c>
    </row>
    <row r="1469" spans="1:1" x14ac:dyDescent="0.25">
      <c r="A1469">
        <f t="shared" ca="1" si="28"/>
        <v>-1.4174898150270898</v>
      </c>
    </row>
    <row r="1470" spans="1:1" x14ac:dyDescent="0.25">
      <c r="A1470">
        <f t="shared" ca="1" si="28"/>
        <v>-0.91659898485955016</v>
      </c>
    </row>
    <row r="1471" spans="1:1" x14ac:dyDescent="0.25">
      <c r="A1471">
        <f t="shared" ca="1" si="28"/>
        <v>-1.3211520037092779</v>
      </c>
    </row>
    <row r="1472" spans="1:1" x14ac:dyDescent="0.25">
      <c r="A1472">
        <f t="shared" ca="1" si="28"/>
        <v>-0.72497710659139325</v>
      </c>
    </row>
    <row r="1473" spans="1:1" x14ac:dyDescent="0.25">
      <c r="A1473">
        <f t="shared" ca="1" si="28"/>
        <v>-1.4898593802521705</v>
      </c>
    </row>
    <row r="1474" spans="1:1" x14ac:dyDescent="0.25">
      <c r="A1474">
        <f t="shared" ca="1" si="28"/>
        <v>0.2223571557160898</v>
      </c>
    </row>
    <row r="1475" spans="1:1" x14ac:dyDescent="0.25">
      <c r="A1475">
        <f t="shared" ca="1" si="28"/>
        <v>-0.35990035697431649</v>
      </c>
    </row>
    <row r="1476" spans="1:1" x14ac:dyDescent="0.25">
      <c r="A1476">
        <f t="shared" ca="1" si="28"/>
        <v>0.7711333954263272</v>
      </c>
    </row>
    <row r="1477" spans="1:1" x14ac:dyDescent="0.25">
      <c r="A1477">
        <f t="shared" ca="1" si="28"/>
        <v>-0.26316985489394257</v>
      </c>
    </row>
    <row r="1478" spans="1:1" x14ac:dyDescent="0.25">
      <c r="A1478">
        <f t="shared" ca="1" si="28"/>
        <v>-1.7382894898493155</v>
      </c>
    </row>
    <row r="1479" spans="1:1" x14ac:dyDescent="0.25">
      <c r="A1479">
        <f t="shared" ca="1" si="28"/>
        <v>-0.34935991812514944</v>
      </c>
    </row>
    <row r="1480" spans="1:1" x14ac:dyDescent="0.25">
      <c r="A1480">
        <f t="shared" ca="1" si="28"/>
        <v>-0.77328656267352169</v>
      </c>
    </row>
    <row r="1481" spans="1:1" x14ac:dyDescent="0.25">
      <c r="A1481">
        <f t="shared" ca="1" si="28"/>
        <v>0.90440071070782413</v>
      </c>
    </row>
    <row r="1482" spans="1:1" x14ac:dyDescent="0.25">
      <c r="A1482">
        <f t="shared" ca="1" si="28"/>
        <v>-0.89738266066076378</v>
      </c>
    </row>
    <row r="1483" spans="1:1" x14ac:dyDescent="0.25">
      <c r="A1483">
        <f t="shared" ca="1" si="28"/>
        <v>1.2348804054134406</v>
      </c>
    </row>
    <row r="1484" spans="1:1" x14ac:dyDescent="0.25">
      <c r="A1484">
        <f t="shared" ca="1" si="28"/>
        <v>0.54745104205285922</v>
      </c>
    </row>
    <row r="1485" spans="1:1" x14ac:dyDescent="0.25">
      <c r="A1485">
        <f t="shared" ca="1" si="28"/>
        <v>0.17007742845812421</v>
      </c>
    </row>
    <row r="1486" spans="1:1" x14ac:dyDescent="0.25">
      <c r="A1486">
        <f t="shared" ca="1" si="28"/>
        <v>-0.73546899829148693</v>
      </c>
    </row>
    <row r="1487" spans="1:1" x14ac:dyDescent="0.25">
      <c r="A1487">
        <f t="shared" ca="1" si="28"/>
        <v>-0.5744013272822529</v>
      </c>
    </row>
    <row r="1488" spans="1:1" x14ac:dyDescent="0.25">
      <c r="A1488">
        <f t="shared" ca="1" si="28"/>
        <v>-0.53533150367689486</v>
      </c>
    </row>
    <row r="1489" spans="1:1" x14ac:dyDescent="0.25">
      <c r="A1489">
        <f t="shared" ca="1" si="28"/>
        <v>-1.5657652338497614</v>
      </c>
    </row>
    <row r="1490" spans="1:1" x14ac:dyDescent="0.25">
      <c r="A1490">
        <f t="shared" ref="A1490:A1553" ca="1" si="29">_xlfn.NORM.S.INV(RAND())</f>
        <v>1.1619678477051913</v>
      </c>
    </row>
    <row r="1491" spans="1:1" x14ac:dyDescent="0.25">
      <c r="A1491">
        <f t="shared" ca="1" si="29"/>
        <v>-0.84087527256855421</v>
      </c>
    </row>
    <row r="1492" spans="1:1" x14ac:dyDescent="0.25">
      <c r="A1492">
        <f t="shared" ca="1" si="29"/>
        <v>-0.19890346230264319</v>
      </c>
    </row>
    <row r="1493" spans="1:1" x14ac:dyDescent="0.25">
      <c r="A1493">
        <f t="shared" ca="1" si="29"/>
        <v>-0.63355015195655451</v>
      </c>
    </row>
    <row r="1494" spans="1:1" x14ac:dyDescent="0.25">
      <c r="A1494">
        <f t="shared" ca="1" si="29"/>
        <v>1.4973107125232816</v>
      </c>
    </row>
    <row r="1495" spans="1:1" x14ac:dyDescent="0.25">
      <c r="A1495">
        <f t="shared" ca="1" si="29"/>
        <v>-8.1863530397889309E-2</v>
      </c>
    </row>
    <row r="1496" spans="1:1" x14ac:dyDescent="0.25">
      <c r="A1496">
        <f t="shared" ca="1" si="29"/>
        <v>1.0655141913397481</v>
      </c>
    </row>
    <row r="1497" spans="1:1" x14ac:dyDescent="0.25">
      <c r="A1497">
        <f t="shared" ca="1" si="29"/>
        <v>-0.25760616632817784</v>
      </c>
    </row>
    <row r="1498" spans="1:1" x14ac:dyDescent="0.25">
      <c r="A1498">
        <f t="shared" ca="1" si="29"/>
        <v>0.67417325587521137</v>
      </c>
    </row>
    <row r="1499" spans="1:1" x14ac:dyDescent="0.25">
      <c r="A1499">
        <f t="shared" ca="1" si="29"/>
        <v>0.48817950627069029</v>
      </c>
    </row>
    <row r="1500" spans="1:1" x14ac:dyDescent="0.25">
      <c r="A1500">
        <f t="shared" ca="1" si="29"/>
        <v>-3.1501426676165773E-3</v>
      </c>
    </row>
    <row r="1501" spans="1:1" x14ac:dyDescent="0.25">
      <c r="A1501">
        <f t="shared" ca="1" si="29"/>
        <v>-1.209651652478922</v>
      </c>
    </row>
    <row r="1502" spans="1:1" x14ac:dyDescent="0.25">
      <c r="A1502">
        <f t="shared" ca="1" si="29"/>
        <v>-1.2275942273845637</v>
      </c>
    </row>
    <row r="1503" spans="1:1" x14ac:dyDescent="0.25">
      <c r="A1503">
        <f t="shared" ca="1" si="29"/>
        <v>1.3098436601217236</v>
      </c>
    </row>
    <row r="1504" spans="1:1" x14ac:dyDescent="0.25">
      <c r="A1504">
        <f t="shared" ca="1" si="29"/>
        <v>0.86123636719469054</v>
      </c>
    </row>
    <row r="1505" spans="1:1" x14ac:dyDescent="0.25">
      <c r="A1505">
        <f t="shared" ca="1" si="29"/>
        <v>-0.86607243534728617</v>
      </c>
    </row>
    <row r="1506" spans="1:1" x14ac:dyDescent="0.25">
      <c r="A1506">
        <f t="shared" ca="1" si="29"/>
        <v>1.4195307617287225</v>
      </c>
    </row>
    <row r="1507" spans="1:1" x14ac:dyDescent="0.25">
      <c r="A1507">
        <f t="shared" ca="1" si="29"/>
        <v>-6.4381535915207191E-2</v>
      </c>
    </row>
    <row r="1508" spans="1:1" x14ac:dyDescent="0.25">
      <c r="A1508">
        <f t="shared" ca="1" si="29"/>
        <v>0.64199404265682636</v>
      </c>
    </row>
    <row r="1509" spans="1:1" x14ac:dyDescent="0.25">
      <c r="A1509">
        <f t="shared" ca="1" si="29"/>
        <v>-0.96245620966538159</v>
      </c>
    </row>
    <row r="1510" spans="1:1" x14ac:dyDescent="0.25">
      <c r="A1510">
        <f t="shared" ca="1" si="29"/>
        <v>0.98722584973435434</v>
      </c>
    </row>
    <row r="1511" spans="1:1" x14ac:dyDescent="0.25">
      <c r="A1511">
        <f t="shared" ca="1" si="29"/>
        <v>0.28649933018886442</v>
      </c>
    </row>
    <row r="1512" spans="1:1" x14ac:dyDescent="0.25">
      <c r="A1512">
        <f t="shared" ca="1" si="29"/>
        <v>-0.24745294866179912</v>
      </c>
    </row>
    <row r="1513" spans="1:1" x14ac:dyDescent="0.25">
      <c r="A1513">
        <f t="shared" ca="1" si="29"/>
        <v>-1.2494293037971034</v>
      </c>
    </row>
    <row r="1514" spans="1:1" x14ac:dyDescent="0.25">
      <c r="A1514">
        <f t="shared" ca="1" si="29"/>
        <v>2.1482324873536074</v>
      </c>
    </row>
    <row r="1515" spans="1:1" x14ac:dyDescent="0.25">
      <c r="A1515">
        <f t="shared" ca="1" si="29"/>
        <v>-0.58775113880451846</v>
      </c>
    </row>
    <row r="1516" spans="1:1" x14ac:dyDescent="0.25">
      <c r="A1516">
        <f t="shared" ca="1" si="29"/>
        <v>-0.3256316743256511</v>
      </c>
    </row>
    <row r="1517" spans="1:1" x14ac:dyDescent="0.25">
      <c r="A1517">
        <f t="shared" ca="1" si="29"/>
        <v>0.31978143801559422</v>
      </c>
    </row>
    <row r="1518" spans="1:1" x14ac:dyDescent="0.25">
      <c r="A1518">
        <f t="shared" ca="1" si="29"/>
        <v>-0.94091710231158976</v>
      </c>
    </row>
    <row r="1519" spans="1:1" x14ac:dyDescent="0.25">
      <c r="A1519">
        <f t="shared" ca="1" si="29"/>
        <v>1.0919334718163372</v>
      </c>
    </row>
    <row r="1520" spans="1:1" x14ac:dyDescent="0.25">
      <c r="A1520">
        <f t="shared" ca="1" si="29"/>
        <v>-1.0731267803558771</v>
      </c>
    </row>
    <row r="1521" spans="1:1" x14ac:dyDescent="0.25">
      <c r="A1521">
        <f t="shared" ca="1" si="29"/>
        <v>0.7966539411848641</v>
      </c>
    </row>
    <row r="1522" spans="1:1" x14ac:dyDescent="0.25">
      <c r="A1522">
        <f t="shared" ca="1" si="29"/>
        <v>1.2036866741234609</v>
      </c>
    </row>
    <row r="1523" spans="1:1" x14ac:dyDescent="0.25">
      <c r="A1523">
        <f t="shared" ca="1" si="29"/>
        <v>0.8587225680817786</v>
      </c>
    </row>
    <row r="1524" spans="1:1" x14ac:dyDescent="0.25">
      <c r="A1524">
        <f t="shared" ca="1" si="29"/>
        <v>-0.508813382142002</v>
      </c>
    </row>
    <row r="1525" spans="1:1" x14ac:dyDescent="0.25">
      <c r="A1525">
        <f t="shared" ca="1" si="29"/>
        <v>0.51129264008861763</v>
      </c>
    </row>
    <row r="1526" spans="1:1" x14ac:dyDescent="0.25">
      <c r="A1526">
        <f t="shared" ca="1" si="29"/>
        <v>0.10999678320075214</v>
      </c>
    </row>
    <row r="1527" spans="1:1" x14ac:dyDescent="0.25">
      <c r="A1527">
        <f t="shared" ca="1" si="29"/>
        <v>1.2636680554245112</v>
      </c>
    </row>
    <row r="1528" spans="1:1" x14ac:dyDescent="0.25">
      <c r="A1528">
        <f t="shared" ca="1" si="29"/>
        <v>-0.39425870406568564</v>
      </c>
    </row>
    <row r="1529" spans="1:1" x14ac:dyDescent="0.25">
      <c r="A1529">
        <f t="shared" ca="1" si="29"/>
        <v>0.95391206764308989</v>
      </c>
    </row>
    <row r="1530" spans="1:1" x14ac:dyDescent="0.25">
      <c r="A1530">
        <f t="shared" ca="1" si="29"/>
        <v>-0.53711057087777803</v>
      </c>
    </row>
    <row r="1531" spans="1:1" x14ac:dyDescent="0.25">
      <c r="A1531">
        <f t="shared" ca="1" si="29"/>
        <v>1.0260695028981985</v>
      </c>
    </row>
    <row r="1532" spans="1:1" x14ac:dyDescent="0.25">
      <c r="A1532">
        <f t="shared" ca="1" si="29"/>
        <v>-0.39545754862257299</v>
      </c>
    </row>
    <row r="1533" spans="1:1" x14ac:dyDescent="0.25">
      <c r="A1533">
        <f t="shared" ca="1" si="29"/>
        <v>0.39589412438023752</v>
      </c>
    </row>
    <row r="1534" spans="1:1" x14ac:dyDescent="0.25">
      <c r="A1534">
        <f t="shared" ca="1" si="29"/>
        <v>0.72744447781570309</v>
      </c>
    </row>
    <row r="1535" spans="1:1" x14ac:dyDescent="0.25">
      <c r="A1535">
        <f t="shared" ca="1" si="29"/>
        <v>-0.6051254347301257</v>
      </c>
    </row>
    <row r="1536" spans="1:1" x14ac:dyDescent="0.25">
      <c r="A1536">
        <f t="shared" ca="1" si="29"/>
        <v>0.49906032598382377</v>
      </c>
    </row>
    <row r="1537" spans="1:1" x14ac:dyDescent="0.25">
      <c r="A1537">
        <f t="shared" ca="1" si="29"/>
        <v>-0.49978306698973679</v>
      </c>
    </row>
    <row r="1538" spans="1:1" x14ac:dyDescent="0.25">
      <c r="A1538">
        <f t="shared" ca="1" si="29"/>
        <v>-1.2071694768374515</v>
      </c>
    </row>
    <row r="1539" spans="1:1" x14ac:dyDescent="0.25">
      <c r="A1539">
        <f t="shared" ca="1" si="29"/>
        <v>-0.84602827395245361</v>
      </c>
    </row>
    <row r="1540" spans="1:1" x14ac:dyDescent="0.25">
      <c r="A1540">
        <f t="shared" ca="1" si="29"/>
        <v>1.1863055504021958</v>
      </c>
    </row>
    <row r="1541" spans="1:1" x14ac:dyDescent="0.25">
      <c r="A1541">
        <f t="shared" ca="1" si="29"/>
        <v>1.1144700691190392</v>
      </c>
    </row>
    <row r="1542" spans="1:1" x14ac:dyDescent="0.25">
      <c r="A1542">
        <f t="shared" ca="1" si="29"/>
        <v>-2.9417535628026303E-2</v>
      </c>
    </row>
    <row r="1543" spans="1:1" x14ac:dyDescent="0.25">
      <c r="A1543">
        <f t="shared" ca="1" si="29"/>
        <v>0.16902077088128487</v>
      </c>
    </row>
    <row r="1544" spans="1:1" x14ac:dyDescent="0.25">
      <c r="A1544">
        <f t="shared" ca="1" si="29"/>
        <v>0.65661282775284702</v>
      </c>
    </row>
    <row r="1545" spans="1:1" x14ac:dyDescent="0.25">
      <c r="A1545">
        <f t="shared" ca="1" si="29"/>
        <v>1.4663361056747739</v>
      </c>
    </row>
    <row r="1546" spans="1:1" x14ac:dyDescent="0.25">
      <c r="A1546">
        <f t="shared" ca="1" si="29"/>
        <v>-0.10610614440968318</v>
      </c>
    </row>
    <row r="1547" spans="1:1" x14ac:dyDescent="0.25">
      <c r="A1547">
        <f t="shared" ca="1" si="29"/>
        <v>0.29348731682777213</v>
      </c>
    </row>
    <row r="1548" spans="1:1" x14ac:dyDescent="0.25">
      <c r="A1548">
        <f t="shared" ca="1" si="29"/>
        <v>0.75012640631852701</v>
      </c>
    </row>
    <row r="1549" spans="1:1" x14ac:dyDescent="0.25">
      <c r="A1549">
        <f t="shared" ca="1" si="29"/>
        <v>5.0603896988993168E-2</v>
      </c>
    </row>
    <row r="1550" spans="1:1" x14ac:dyDescent="0.25">
      <c r="A1550">
        <f t="shared" ca="1" si="29"/>
        <v>0.95519970915590335</v>
      </c>
    </row>
    <row r="1551" spans="1:1" x14ac:dyDescent="0.25">
      <c r="A1551">
        <f t="shared" ca="1" si="29"/>
        <v>3.0985812780023318E-2</v>
      </c>
    </row>
    <row r="1552" spans="1:1" x14ac:dyDescent="0.25">
      <c r="A1552">
        <f t="shared" ca="1" si="29"/>
        <v>-0.51891044580000911</v>
      </c>
    </row>
    <row r="1553" spans="1:1" x14ac:dyDescent="0.25">
      <c r="A1553">
        <f t="shared" ca="1" si="29"/>
        <v>0.93224777886110788</v>
      </c>
    </row>
    <row r="1554" spans="1:1" x14ac:dyDescent="0.25">
      <c r="A1554">
        <f t="shared" ref="A1554:A1617" ca="1" si="30">_xlfn.NORM.S.INV(RAND())</f>
        <v>0.71883238535937444</v>
      </c>
    </row>
    <row r="1555" spans="1:1" x14ac:dyDescent="0.25">
      <c r="A1555">
        <f t="shared" ca="1" si="30"/>
        <v>1.8115635797106726</v>
      </c>
    </row>
    <row r="1556" spans="1:1" x14ac:dyDescent="0.25">
      <c r="A1556">
        <f t="shared" ca="1" si="30"/>
        <v>-1.3911504780210509</v>
      </c>
    </row>
    <row r="1557" spans="1:1" x14ac:dyDescent="0.25">
      <c r="A1557">
        <f t="shared" ca="1" si="30"/>
        <v>-1.8159923405102796</v>
      </c>
    </row>
    <row r="1558" spans="1:1" x14ac:dyDescent="0.25">
      <c r="A1558">
        <f t="shared" ca="1" si="30"/>
        <v>2.2072699880495183</v>
      </c>
    </row>
    <row r="1559" spans="1:1" x14ac:dyDescent="0.25">
      <c r="A1559">
        <f t="shared" ca="1" si="30"/>
        <v>1.3120025868359053</v>
      </c>
    </row>
    <row r="1560" spans="1:1" x14ac:dyDescent="0.25">
      <c r="A1560">
        <f t="shared" ca="1" si="30"/>
        <v>-0.47040726931339261</v>
      </c>
    </row>
    <row r="1561" spans="1:1" x14ac:dyDescent="0.25">
      <c r="A1561">
        <f t="shared" ca="1" si="30"/>
        <v>3.5240492508705059</v>
      </c>
    </row>
    <row r="1562" spans="1:1" x14ac:dyDescent="0.25">
      <c r="A1562">
        <f t="shared" ca="1" si="30"/>
        <v>-2.7296485083262327</v>
      </c>
    </row>
    <row r="1563" spans="1:1" x14ac:dyDescent="0.25">
      <c r="A1563">
        <f t="shared" ca="1" si="30"/>
        <v>-1.1431748650349483</v>
      </c>
    </row>
    <row r="1564" spans="1:1" x14ac:dyDescent="0.25">
      <c r="A1564">
        <f t="shared" ca="1" si="30"/>
        <v>0.39916412193414946</v>
      </c>
    </row>
    <row r="1565" spans="1:1" x14ac:dyDescent="0.25">
      <c r="A1565">
        <f t="shared" ca="1" si="30"/>
        <v>8.3682008583810211E-2</v>
      </c>
    </row>
    <row r="1566" spans="1:1" x14ac:dyDescent="0.25">
      <c r="A1566">
        <f t="shared" ca="1" si="30"/>
        <v>1.6693906899253126</v>
      </c>
    </row>
    <row r="1567" spans="1:1" x14ac:dyDescent="0.25">
      <c r="A1567">
        <f t="shared" ca="1" si="30"/>
        <v>0.48935427005855386</v>
      </c>
    </row>
    <row r="1568" spans="1:1" x14ac:dyDescent="0.25">
      <c r="A1568">
        <f t="shared" ca="1" si="30"/>
        <v>1.8826639290829097</v>
      </c>
    </row>
    <row r="1569" spans="1:1" x14ac:dyDescent="0.25">
      <c r="A1569">
        <f t="shared" ca="1" si="30"/>
        <v>-1.9640800287009017</v>
      </c>
    </row>
    <row r="1570" spans="1:1" x14ac:dyDescent="0.25">
      <c r="A1570">
        <f t="shared" ca="1" si="30"/>
        <v>-0.93404611181836716</v>
      </c>
    </row>
    <row r="1571" spans="1:1" x14ac:dyDescent="0.25">
      <c r="A1571">
        <f t="shared" ca="1" si="30"/>
        <v>-0.3002578724893884</v>
      </c>
    </row>
    <row r="1572" spans="1:1" x14ac:dyDescent="0.25">
      <c r="A1572">
        <f t="shared" ca="1" si="30"/>
        <v>0.71760635525305683</v>
      </c>
    </row>
    <row r="1573" spans="1:1" x14ac:dyDescent="0.25">
      <c r="A1573">
        <f t="shared" ca="1" si="30"/>
        <v>-0.7987544294941219</v>
      </c>
    </row>
    <row r="1574" spans="1:1" x14ac:dyDescent="0.25">
      <c r="A1574">
        <f t="shared" ca="1" si="30"/>
        <v>-1.4417199953323374</v>
      </c>
    </row>
    <row r="1575" spans="1:1" x14ac:dyDescent="0.25">
      <c r="A1575">
        <f t="shared" ca="1" si="30"/>
        <v>0.95608248770280102</v>
      </c>
    </row>
    <row r="1576" spans="1:1" x14ac:dyDescent="0.25">
      <c r="A1576">
        <f t="shared" ca="1" si="30"/>
        <v>1.061380060369447</v>
      </c>
    </row>
    <row r="1577" spans="1:1" x14ac:dyDescent="0.25">
      <c r="A1577">
        <f t="shared" ca="1" si="30"/>
        <v>-0.34310729966156461</v>
      </c>
    </row>
    <row r="1578" spans="1:1" x14ac:dyDescent="0.25">
      <c r="A1578">
        <f t="shared" ca="1" si="30"/>
        <v>-0.30337979377341107</v>
      </c>
    </row>
    <row r="1579" spans="1:1" x14ac:dyDescent="0.25">
      <c r="A1579">
        <f t="shared" ca="1" si="30"/>
        <v>0.46036268875789255</v>
      </c>
    </row>
    <row r="1580" spans="1:1" x14ac:dyDescent="0.25">
      <c r="A1580">
        <f t="shared" ca="1" si="30"/>
        <v>0.55581768160344369</v>
      </c>
    </row>
    <row r="1581" spans="1:1" x14ac:dyDescent="0.25">
      <c r="A1581">
        <f t="shared" ca="1" si="30"/>
        <v>3.1764992348946137</v>
      </c>
    </row>
    <row r="1582" spans="1:1" x14ac:dyDescent="0.25">
      <c r="A1582">
        <f t="shared" ca="1" si="30"/>
        <v>-0.19944867096603616</v>
      </c>
    </row>
    <row r="1583" spans="1:1" x14ac:dyDescent="0.25">
      <c r="A1583">
        <f t="shared" ca="1" si="30"/>
        <v>-0.60309723398426507</v>
      </c>
    </row>
    <row r="1584" spans="1:1" x14ac:dyDescent="0.25">
      <c r="A1584">
        <f t="shared" ca="1" si="30"/>
        <v>-1.2045205914140549</v>
      </c>
    </row>
    <row r="1585" spans="1:1" x14ac:dyDescent="0.25">
      <c r="A1585">
        <f t="shared" ca="1" si="30"/>
        <v>-0.25178169451487459</v>
      </c>
    </row>
    <row r="1586" spans="1:1" x14ac:dyDescent="0.25">
      <c r="A1586">
        <f t="shared" ca="1" si="30"/>
        <v>1.9197744931044101</v>
      </c>
    </row>
    <row r="1587" spans="1:1" x14ac:dyDescent="0.25">
      <c r="A1587">
        <f t="shared" ca="1" si="30"/>
        <v>1.3026257322689503</v>
      </c>
    </row>
    <row r="1588" spans="1:1" x14ac:dyDescent="0.25">
      <c r="A1588">
        <f t="shared" ca="1" si="30"/>
        <v>-0.40534300194684436</v>
      </c>
    </row>
    <row r="1589" spans="1:1" x14ac:dyDescent="0.25">
      <c r="A1589">
        <f t="shared" ca="1" si="30"/>
        <v>-0.4216356413311127</v>
      </c>
    </row>
    <row r="1590" spans="1:1" x14ac:dyDescent="0.25">
      <c r="A1590">
        <f t="shared" ca="1" si="30"/>
        <v>-1.338367965246875</v>
      </c>
    </row>
    <row r="1591" spans="1:1" x14ac:dyDescent="0.25">
      <c r="A1591">
        <f t="shared" ca="1" si="30"/>
        <v>-0.6516888900743778</v>
      </c>
    </row>
    <row r="1592" spans="1:1" x14ac:dyDescent="0.25">
      <c r="A1592">
        <f t="shared" ca="1" si="30"/>
        <v>0.14057973973481847</v>
      </c>
    </row>
    <row r="1593" spans="1:1" x14ac:dyDescent="0.25">
      <c r="A1593">
        <f t="shared" ca="1" si="30"/>
        <v>-7.5971396468377903E-2</v>
      </c>
    </row>
    <row r="1594" spans="1:1" x14ac:dyDescent="0.25">
      <c r="A1594">
        <f t="shared" ca="1" si="30"/>
        <v>-0.87599891370299565</v>
      </c>
    </row>
    <row r="1595" spans="1:1" x14ac:dyDescent="0.25">
      <c r="A1595">
        <f t="shared" ca="1" si="30"/>
        <v>0.59982084854450546</v>
      </c>
    </row>
    <row r="1596" spans="1:1" x14ac:dyDescent="0.25">
      <c r="A1596">
        <f t="shared" ca="1" si="30"/>
        <v>1.2787894066489471</v>
      </c>
    </row>
    <row r="1597" spans="1:1" x14ac:dyDescent="0.25">
      <c r="A1597">
        <f t="shared" ca="1" si="30"/>
        <v>-0.20988138314077331</v>
      </c>
    </row>
    <row r="1598" spans="1:1" x14ac:dyDescent="0.25">
      <c r="A1598">
        <f t="shared" ca="1" si="30"/>
        <v>-1.9306358260036343</v>
      </c>
    </row>
    <row r="1599" spans="1:1" x14ac:dyDescent="0.25">
      <c r="A1599">
        <f t="shared" ca="1" si="30"/>
        <v>0.9236180822539839</v>
      </c>
    </row>
    <row r="1600" spans="1:1" x14ac:dyDescent="0.25">
      <c r="A1600">
        <f t="shared" ca="1" si="30"/>
        <v>-1.121275171980918</v>
      </c>
    </row>
    <row r="1601" spans="1:1" x14ac:dyDescent="0.25">
      <c r="A1601">
        <f t="shared" ca="1" si="30"/>
        <v>2.7787809099813519</v>
      </c>
    </row>
    <row r="1602" spans="1:1" x14ac:dyDescent="0.25">
      <c r="A1602">
        <f t="shared" ca="1" si="30"/>
        <v>0.75873000906620436</v>
      </c>
    </row>
    <row r="1603" spans="1:1" x14ac:dyDescent="0.25">
      <c r="A1603">
        <f t="shared" ca="1" si="30"/>
        <v>0.88391081630736068</v>
      </c>
    </row>
    <row r="1604" spans="1:1" x14ac:dyDescent="0.25">
      <c r="A1604">
        <f t="shared" ca="1" si="30"/>
        <v>-0.31602270877242</v>
      </c>
    </row>
    <row r="1605" spans="1:1" x14ac:dyDescent="0.25">
      <c r="A1605">
        <f t="shared" ca="1" si="30"/>
        <v>0.80856840773361527</v>
      </c>
    </row>
    <row r="1606" spans="1:1" x14ac:dyDescent="0.25">
      <c r="A1606">
        <f t="shared" ca="1" si="30"/>
        <v>-1.0371771474702189</v>
      </c>
    </row>
    <row r="1607" spans="1:1" x14ac:dyDescent="0.25">
      <c r="A1607">
        <f t="shared" ca="1" si="30"/>
        <v>-0.79741132496818146</v>
      </c>
    </row>
    <row r="1608" spans="1:1" x14ac:dyDescent="0.25">
      <c r="A1608">
        <f t="shared" ca="1" si="30"/>
        <v>0.47491082374107901</v>
      </c>
    </row>
    <row r="1609" spans="1:1" x14ac:dyDescent="0.25">
      <c r="A1609">
        <f t="shared" ca="1" si="30"/>
        <v>-0.61941516837568489</v>
      </c>
    </row>
    <row r="1610" spans="1:1" x14ac:dyDescent="0.25">
      <c r="A1610">
        <f t="shared" ca="1" si="30"/>
        <v>-0.35190642566429142</v>
      </c>
    </row>
    <row r="1611" spans="1:1" x14ac:dyDescent="0.25">
      <c r="A1611">
        <f t="shared" ca="1" si="30"/>
        <v>-0.72554398360588279</v>
      </c>
    </row>
    <row r="1612" spans="1:1" x14ac:dyDescent="0.25">
      <c r="A1612">
        <f t="shared" ca="1" si="30"/>
        <v>0.49418436459492288</v>
      </c>
    </row>
    <row r="1613" spans="1:1" x14ac:dyDescent="0.25">
      <c r="A1613">
        <f t="shared" ca="1" si="30"/>
        <v>-5.4341086689729062E-2</v>
      </c>
    </row>
    <row r="1614" spans="1:1" x14ac:dyDescent="0.25">
      <c r="A1614">
        <f t="shared" ca="1" si="30"/>
        <v>-0.74950482981363498</v>
      </c>
    </row>
    <row r="1615" spans="1:1" x14ac:dyDescent="0.25">
      <c r="A1615">
        <f t="shared" ca="1" si="30"/>
        <v>1.3986033293279145</v>
      </c>
    </row>
    <row r="1616" spans="1:1" x14ac:dyDescent="0.25">
      <c r="A1616">
        <f t="shared" ca="1" si="30"/>
        <v>-0.14309148084843293</v>
      </c>
    </row>
    <row r="1617" spans="1:1" x14ac:dyDescent="0.25">
      <c r="A1617">
        <f t="shared" ca="1" si="30"/>
        <v>1.6115838539413099</v>
      </c>
    </row>
    <row r="1618" spans="1:1" x14ac:dyDescent="0.25">
      <c r="A1618">
        <f t="shared" ref="A1618:A1681" ca="1" si="31">_xlfn.NORM.S.INV(RAND())</f>
        <v>-0.96466220057498198</v>
      </c>
    </row>
    <row r="1619" spans="1:1" x14ac:dyDescent="0.25">
      <c r="A1619">
        <f t="shared" ca="1" si="31"/>
        <v>0.306533975505491</v>
      </c>
    </row>
    <row r="1620" spans="1:1" x14ac:dyDescent="0.25">
      <c r="A1620">
        <f t="shared" ca="1" si="31"/>
        <v>-1.3055184592776248</v>
      </c>
    </row>
    <row r="1621" spans="1:1" x14ac:dyDescent="0.25">
      <c r="A1621">
        <f t="shared" ca="1" si="31"/>
        <v>-0.46712078071327728</v>
      </c>
    </row>
    <row r="1622" spans="1:1" x14ac:dyDescent="0.25">
      <c r="A1622">
        <f t="shared" ca="1" si="31"/>
        <v>0.3984996708506931</v>
      </c>
    </row>
    <row r="1623" spans="1:1" x14ac:dyDescent="0.25">
      <c r="A1623">
        <f t="shared" ca="1" si="31"/>
        <v>-0.71624065469779508</v>
      </c>
    </row>
    <row r="1624" spans="1:1" x14ac:dyDescent="0.25">
      <c r="A1624">
        <f t="shared" ca="1" si="31"/>
        <v>-1.1266621869764819</v>
      </c>
    </row>
    <row r="1625" spans="1:1" x14ac:dyDescent="0.25">
      <c r="A1625">
        <f t="shared" ca="1" si="31"/>
        <v>8.8014384179272084E-2</v>
      </c>
    </row>
    <row r="1626" spans="1:1" x14ac:dyDescent="0.25">
      <c r="A1626">
        <f t="shared" ca="1" si="31"/>
        <v>2.2641882354296303</v>
      </c>
    </row>
    <row r="1627" spans="1:1" x14ac:dyDescent="0.25">
      <c r="A1627">
        <f t="shared" ca="1" si="31"/>
        <v>-0.40489629111755654</v>
      </c>
    </row>
    <row r="1628" spans="1:1" x14ac:dyDescent="0.25">
      <c r="A1628">
        <f t="shared" ca="1" si="31"/>
        <v>-1.2161464852055797</v>
      </c>
    </row>
    <row r="1629" spans="1:1" x14ac:dyDescent="0.25">
      <c r="A1629">
        <f t="shared" ca="1" si="31"/>
        <v>-0.62669021060610886</v>
      </c>
    </row>
    <row r="1630" spans="1:1" x14ac:dyDescent="0.25">
      <c r="A1630">
        <f t="shared" ca="1" si="31"/>
        <v>5.572640259194913E-2</v>
      </c>
    </row>
    <row r="1631" spans="1:1" x14ac:dyDescent="0.25">
      <c r="A1631">
        <f t="shared" ca="1" si="31"/>
        <v>0.3663964362793064</v>
      </c>
    </row>
    <row r="1632" spans="1:1" x14ac:dyDescent="0.25">
      <c r="A1632">
        <f t="shared" ca="1" si="31"/>
        <v>-1.5930583168989047E-2</v>
      </c>
    </row>
    <row r="1633" spans="1:1" x14ac:dyDescent="0.25">
      <c r="A1633">
        <f t="shared" ca="1" si="31"/>
        <v>1.6034808834524881</v>
      </c>
    </row>
    <row r="1634" spans="1:1" x14ac:dyDescent="0.25">
      <c r="A1634">
        <f t="shared" ca="1" si="31"/>
        <v>1.5516420179375328</v>
      </c>
    </row>
    <row r="1635" spans="1:1" x14ac:dyDescent="0.25">
      <c r="A1635">
        <f t="shared" ca="1" si="31"/>
        <v>1.6385066254015845</v>
      </c>
    </row>
    <row r="1636" spans="1:1" x14ac:dyDescent="0.25">
      <c r="A1636">
        <f t="shared" ca="1" si="31"/>
        <v>0.8627173072290738</v>
      </c>
    </row>
    <row r="1637" spans="1:1" x14ac:dyDescent="0.25">
      <c r="A1637">
        <f t="shared" ca="1" si="31"/>
        <v>4.9617193517532195E-2</v>
      </c>
    </row>
    <row r="1638" spans="1:1" x14ac:dyDescent="0.25">
      <c r="A1638">
        <f t="shared" ca="1" si="31"/>
        <v>0.30542105406921666</v>
      </c>
    </row>
    <row r="1639" spans="1:1" x14ac:dyDescent="0.25">
      <c r="A1639">
        <f t="shared" ca="1" si="31"/>
        <v>-0.26499040427667603</v>
      </c>
    </row>
    <row r="1640" spans="1:1" x14ac:dyDescent="0.25">
      <c r="A1640">
        <f t="shared" ca="1" si="31"/>
        <v>-1.2760379698375017</v>
      </c>
    </row>
    <row r="1641" spans="1:1" x14ac:dyDescent="0.25">
      <c r="A1641">
        <f t="shared" ca="1" si="31"/>
        <v>0.15576525717868489</v>
      </c>
    </row>
    <row r="1642" spans="1:1" x14ac:dyDescent="0.25">
      <c r="A1642">
        <f t="shared" ca="1" si="31"/>
        <v>0.49981919310592116</v>
      </c>
    </row>
    <row r="1643" spans="1:1" x14ac:dyDescent="0.25">
      <c r="A1643">
        <f t="shared" ca="1" si="31"/>
        <v>0.36757749556990188</v>
      </c>
    </row>
    <row r="1644" spans="1:1" x14ac:dyDescent="0.25">
      <c r="A1644">
        <f t="shared" ca="1" si="31"/>
        <v>0.99071739596474107</v>
      </c>
    </row>
    <row r="1645" spans="1:1" x14ac:dyDescent="0.25">
      <c r="A1645">
        <f t="shared" ca="1" si="31"/>
        <v>-1.1841581447576781</v>
      </c>
    </row>
    <row r="1646" spans="1:1" x14ac:dyDescent="0.25">
      <c r="A1646">
        <f t="shared" ca="1" si="31"/>
        <v>2.4701915430247241</v>
      </c>
    </row>
    <row r="1647" spans="1:1" x14ac:dyDescent="0.25">
      <c r="A1647">
        <f t="shared" ca="1" si="31"/>
        <v>-1.3043134537417962</v>
      </c>
    </row>
    <row r="1648" spans="1:1" x14ac:dyDescent="0.25">
      <c r="A1648">
        <f t="shared" ca="1" si="31"/>
        <v>-0.719853591854969</v>
      </c>
    </row>
    <row r="1649" spans="1:1" x14ac:dyDescent="0.25">
      <c r="A1649">
        <f t="shared" ca="1" si="31"/>
        <v>-1.2614116205472172</v>
      </c>
    </row>
    <row r="1650" spans="1:1" x14ac:dyDescent="0.25">
      <c r="A1650">
        <f t="shared" ca="1" si="31"/>
        <v>-0.82761747627313376</v>
      </c>
    </row>
    <row r="1651" spans="1:1" x14ac:dyDescent="0.25">
      <c r="A1651">
        <f t="shared" ca="1" si="31"/>
        <v>-0.90277635681269275</v>
      </c>
    </row>
    <row r="1652" spans="1:1" x14ac:dyDescent="0.25">
      <c r="A1652">
        <f t="shared" ca="1" si="31"/>
        <v>1.1230173637693166</v>
      </c>
    </row>
    <row r="1653" spans="1:1" x14ac:dyDescent="0.25">
      <c r="A1653">
        <f t="shared" ca="1" si="31"/>
        <v>-0.38836465624062017</v>
      </c>
    </row>
    <row r="1654" spans="1:1" x14ac:dyDescent="0.25">
      <c r="A1654">
        <f t="shared" ca="1" si="31"/>
        <v>-1.7107792498714671</v>
      </c>
    </row>
    <row r="1655" spans="1:1" x14ac:dyDescent="0.25">
      <c r="A1655">
        <f t="shared" ca="1" si="31"/>
        <v>-2.1290346574838299</v>
      </c>
    </row>
    <row r="1656" spans="1:1" x14ac:dyDescent="0.25">
      <c r="A1656">
        <f t="shared" ca="1" si="31"/>
        <v>0.35075418487866927</v>
      </c>
    </row>
    <row r="1657" spans="1:1" x14ac:dyDescent="0.25">
      <c r="A1657">
        <f t="shared" ca="1" si="31"/>
        <v>0.2603944589806495</v>
      </c>
    </row>
    <row r="1658" spans="1:1" x14ac:dyDescent="0.25">
      <c r="A1658">
        <f t="shared" ca="1" si="31"/>
        <v>0.29004487259470602</v>
      </c>
    </row>
    <row r="1659" spans="1:1" x14ac:dyDescent="0.25">
      <c r="A1659">
        <f t="shared" ca="1" si="31"/>
        <v>-2.2065485621229359</v>
      </c>
    </row>
    <row r="1660" spans="1:1" x14ac:dyDescent="0.25">
      <c r="A1660">
        <f t="shared" ca="1" si="31"/>
        <v>-0.32211844504665599</v>
      </c>
    </row>
    <row r="1661" spans="1:1" x14ac:dyDescent="0.25">
      <c r="A1661">
        <f t="shared" ca="1" si="31"/>
        <v>-0.7280945473680841</v>
      </c>
    </row>
    <row r="1662" spans="1:1" x14ac:dyDescent="0.25">
      <c r="A1662">
        <f t="shared" ca="1" si="31"/>
        <v>1.1959648394263249</v>
      </c>
    </row>
    <row r="1663" spans="1:1" x14ac:dyDescent="0.25">
      <c r="A1663">
        <f t="shared" ca="1" si="31"/>
        <v>0.58618631357294004</v>
      </c>
    </row>
    <row r="1664" spans="1:1" x14ac:dyDescent="0.25">
      <c r="A1664">
        <f t="shared" ca="1" si="31"/>
        <v>-0.99830811460099056</v>
      </c>
    </row>
    <row r="1665" spans="1:1" x14ac:dyDescent="0.25">
      <c r="A1665">
        <f t="shared" ca="1" si="31"/>
        <v>1.020980662946972</v>
      </c>
    </row>
    <row r="1666" spans="1:1" x14ac:dyDescent="0.25">
      <c r="A1666">
        <f t="shared" ca="1" si="31"/>
        <v>-1.110613223928208</v>
      </c>
    </row>
    <row r="1667" spans="1:1" x14ac:dyDescent="0.25">
      <c r="A1667">
        <f t="shared" ca="1" si="31"/>
        <v>0.23380475691949842</v>
      </c>
    </row>
    <row r="1668" spans="1:1" x14ac:dyDescent="0.25">
      <c r="A1668">
        <f t="shared" ca="1" si="31"/>
        <v>1.0998627178680942</v>
      </c>
    </row>
    <row r="1669" spans="1:1" x14ac:dyDescent="0.25">
      <c r="A1669">
        <f t="shared" ca="1" si="31"/>
        <v>1.0760855418416591</v>
      </c>
    </row>
    <row r="1670" spans="1:1" x14ac:dyDescent="0.25">
      <c r="A1670">
        <f t="shared" ca="1" si="31"/>
        <v>1.5464763323283854</v>
      </c>
    </row>
    <row r="1671" spans="1:1" x14ac:dyDescent="0.25">
      <c r="A1671">
        <f t="shared" ca="1" si="31"/>
        <v>-0.15540399598221835</v>
      </c>
    </row>
    <row r="1672" spans="1:1" x14ac:dyDescent="0.25">
      <c r="A1672">
        <f t="shared" ca="1" si="31"/>
        <v>8.7205741819321156E-2</v>
      </c>
    </row>
    <row r="1673" spans="1:1" x14ac:dyDescent="0.25">
      <c r="A1673">
        <f t="shared" ca="1" si="31"/>
        <v>1.3272622062301401E-2</v>
      </c>
    </row>
    <row r="1674" spans="1:1" x14ac:dyDescent="0.25">
      <c r="A1674">
        <f t="shared" ca="1" si="31"/>
        <v>0.67339910368158051</v>
      </c>
    </row>
    <row r="1675" spans="1:1" x14ac:dyDescent="0.25">
      <c r="A1675">
        <f t="shared" ca="1" si="31"/>
        <v>0.5617614007907652</v>
      </c>
    </row>
    <row r="1676" spans="1:1" x14ac:dyDescent="0.25">
      <c r="A1676">
        <f t="shared" ca="1" si="31"/>
        <v>0.21324773269130565</v>
      </c>
    </row>
    <row r="1677" spans="1:1" x14ac:dyDescent="0.25">
      <c r="A1677">
        <f t="shared" ca="1" si="31"/>
        <v>-0.23090020165307293</v>
      </c>
    </row>
    <row r="1678" spans="1:1" x14ac:dyDescent="0.25">
      <c r="A1678">
        <f t="shared" ca="1" si="31"/>
        <v>-2.4183146899926666</v>
      </c>
    </row>
    <row r="1679" spans="1:1" x14ac:dyDescent="0.25">
      <c r="A1679">
        <f t="shared" ca="1" si="31"/>
        <v>-6.532172174619999E-4</v>
      </c>
    </row>
    <row r="1680" spans="1:1" x14ac:dyDescent="0.25">
      <c r="A1680">
        <f t="shared" ca="1" si="31"/>
        <v>0.66872992031703338</v>
      </c>
    </row>
    <row r="1681" spans="1:1" x14ac:dyDescent="0.25">
      <c r="A1681">
        <f t="shared" ca="1" si="31"/>
        <v>0.80104180864445884</v>
      </c>
    </row>
    <row r="1682" spans="1:1" x14ac:dyDescent="0.25">
      <c r="A1682">
        <f t="shared" ref="A1682:A1745" ca="1" si="32">_xlfn.NORM.S.INV(RAND())</f>
        <v>-1.6802637675450707</v>
      </c>
    </row>
    <row r="1683" spans="1:1" x14ac:dyDescent="0.25">
      <c r="A1683">
        <f t="shared" ca="1" si="32"/>
        <v>-0.88654719996081033</v>
      </c>
    </row>
    <row r="1684" spans="1:1" x14ac:dyDescent="0.25">
      <c r="A1684">
        <f t="shared" ca="1" si="32"/>
        <v>-0.19266544980117559</v>
      </c>
    </row>
    <row r="1685" spans="1:1" x14ac:dyDescent="0.25">
      <c r="A1685">
        <f t="shared" ca="1" si="32"/>
        <v>-0.20812049070020899</v>
      </c>
    </row>
    <row r="1686" spans="1:1" x14ac:dyDescent="0.25">
      <c r="A1686">
        <f t="shared" ca="1" si="32"/>
        <v>-0.14318394263401715</v>
      </c>
    </row>
    <row r="1687" spans="1:1" x14ac:dyDescent="0.25">
      <c r="A1687">
        <f t="shared" ca="1" si="32"/>
        <v>0.30326913636485164</v>
      </c>
    </row>
    <row r="1688" spans="1:1" x14ac:dyDescent="0.25">
      <c r="A1688">
        <f t="shared" ca="1" si="32"/>
        <v>1.6957130662228665</v>
      </c>
    </row>
    <row r="1689" spans="1:1" x14ac:dyDescent="0.25">
      <c r="A1689">
        <f t="shared" ca="1" si="32"/>
        <v>0.11691489538754339</v>
      </c>
    </row>
    <row r="1690" spans="1:1" x14ac:dyDescent="0.25">
      <c r="A1690">
        <f t="shared" ca="1" si="32"/>
        <v>-1.0970332253874038</v>
      </c>
    </row>
    <row r="1691" spans="1:1" x14ac:dyDescent="0.25">
      <c r="A1691">
        <f t="shared" ca="1" si="32"/>
        <v>-1.6990851899959585</v>
      </c>
    </row>
    <row r="1692" spans="1:1" x14ac:dyDescent="0.25">
      <c r="A1692">
        <f t="shared" ca="1" si="32"/>
        <v>-0.42914568106462508</v>
      </c>
    </row>
    <row r="1693" spans="1:1" x14ac:dyDescent="0.25">
      <c r="A1693">
        <f t="shared" ca="1" si="32"/>
        <v>-0.75886401799379055</v>
      </c>
    </row>
    <row r="1694" spans="1:1" x14ac:dyDescent="0.25">
      <c r="A1694">
        <f t="shared" ca="1" si="32"/>
        <v>1.4037177631233906</v>
      </c>
    </row>
    <row r="1695" spans="1:1" x14ac:dyDescent="0.25">
      <c r="A1695">
        <f t="shared" ca="1" si="32"/>
        <v>1.1482551038416167</v>
      </c>
    </row>
    <row r="1696" spans="1:1" x14ac:dyDescent="0.25">
      <c r="A1696">
        <f t="shared" ca="1" si="32"/>
        <v>-0.74254315637727419</v>
      </c>
    </row>
    <row r="1697" spans="1:1" x14ac:dyDescent="0.25">
      <c r="A1697">
        <f t="shared" ca="1" si="32"/>
        <v>-0.44871585698527233</v>
      </c>
    </row>
    <row r="1698" spans="1:1" x14ac:dyDescent="0.25">
      <c r="A1698">
        <f t="shared" ca="1" si="32"/>
        <v>0.63799319446401181</v>
      </c>
    </row>
    <row r="1699" spans="1:1" x14ac:dyDescent="0.25">
      <c r="A1699">
        <f t="shared" ca="1" si="32"/>
        <v>-0.75029297481401558</v>
      </c>
    </row>
    <row r="1700" spans="1:1" x14ac:dyDescent="0.25">
      <c r="A1700">
        <f t="shared" ca="1" si="32"/>
        <v>0.20166802065808692</v>
      </c>
    </row>
    <row r="1701" spans="1:1" x14ac:dyDescent="0.25">
      <c r="A1701">
        <f t="shared" ca="1" si="32"/>
        <v>4.461488654560055E-2</v>
      </c>
    </row>
    <row r="1702" spans="1:1" x14ac:dyDescent="0.25">
      <c r="A1702">
        <f t="shared" ca="1" si="32"/>
        <v>-0.26654876080028056</v>
      </c>
    </row>
    <row r="1703" spans="1:1" x14ac:dyDescent="0.25">
      <c r="A1703">
        <f t="shared" ca="1" si="32"/>
        <v>-0.78903782892753049</v>
      </c>
    </row>
    <row r="1704" spans="1:1" x14ac:dyDescent="0.25">
      <c r="A1704">
        <f t="shared" ca="1" si="32"/>
        <v>-0.35583240938023908</v>
      </c>
    </row>
    <row r="1705" spans="1:1" x14ac:dyDescent="0.25">
      <c r="A1705">
        <f t="shared" ca="1" si="32"/>
        <v>1.4746694572032955</v>
      </c>
    </row>
    <row r="1706" spans="1:1" x14ac:dyDescent="0.25">
      <c r="A1706">
        <f t="shared" ca="1" si="32"/>
        <v>-0.25637369167650997</v>
      </c>
    </row>
    <row r="1707" spans="1:1" x14ac:dyDescent="0.25">
      <c r="A1707">
        <f t="shared" ca="1" si="32"/>
        <v>-0.1057332713961549</v>
      </c>
    </row>
    <row r="1708" spans="1:1" x14ac:dyDescent="0.25">
      <c r="A1708">
        <f t="shared" ca="1" si="32"/>
        <v>1.2073798439835819</v>
      </c>
    </row>
    <row r="1709" spans="1:1" x14ac:dyDescent="0.25">
      <c r="A1709">
        <f t="shared" ca="1" si="32"/>
        <v>-2.2452225389076763</v>
      </c>
    </row>
    <row r="1710" spans="1:1" x14ac:dyDescent="0.25">
      <c r="A1710">
        <f t="shared" ca="1" si="32"/>
        <v>0.45301267707978621</v>
      </c>
    </row>
    <row r="1711" spans="1:1" x14ac:dyDescent="0.25">
      <c r="A1711">
        <f t="shared" ca="1" si="32"/>
        <v>2.5674757066397098</v>
      </c>
    </row>
    <row r="1712" spans="1:1" x14ac:dyDescent="0.25">
      <c r="A1712">
        <f t="shared" ca="1" si="32"/>
        <v>0.37240837705094704</v>
      </c>
    </row>
    <row r="1713" spans="1:1" x14ac:dyDescent="0.25">
      <c r="A1713">
        <f t="shared" ca="1" si="32"/>
        <v>-0.78222097521579792</v>
      </c>
    </row>
    <row r="1714" spans="1:1" x14ac:dyDescent="0.25">
      <c r="A1714">
        <f t="shared" ca="1" si="32"/>
        <v>-0.62521309527620939</v>
      </c>
    </row>
    <row r="1715" spans="1:1" x14ac:dyDescent="0.25">
      <c r="A1715">
        <f t="shared" ca="1" si="32"/>
        <v>-1.7774647930428769</v>
      </c>
    </row>
    <row r="1716" spans="1:1" x14ac:dyDescent="0.25">
      <c r="A1716">
        <f t="shared" ca="1" si="32"/>
        <v>0.19752960421655255</v>
      </c>
    </row>
    <row r="1717" spans="1:1" x14ac:dyDescent="0.25">
      <c r="A1717">
        <f t="shared" ca="1" si="32"/>
        <v>-1.7050205822922666</v>
      </c>
    </row>
    <row r="1718" spans="1:1" x14ac:dyDescent="0.25">
      <c r="A1718">
        <f t="shared" ca="1" si="32"/>
        <v>-0.26717929964737136</v>
      </c>
    </row>
    <row r="1719" spans="1:1" x14ac:dyDescent="0.25">
      <c r="A1719">
        <f t="shared" ca="1" si="32"/>
        <v>0.36459013502439874</v>
      </c>
    </row>
    <row r="1720" spans="1:1" x14ac:dyDescent="0.25">
      <c r="A1720">
        <f t="shared" ca="1" si="32"/>
        <v>0.901121760374333</v>
      </c>
    </row>
    <row r="1721" spans="1:1" x14ac:dyDescent="0.25">
      <c r="A1721">
        <f t="shared" ca="1" si="32"/>
        <v>0.79368478753328797</v>
      </c>
    </row>
    <row r="1722" spans="1:1" x14ac:dyDescent="0.25">
      <c r="A1722">
        <f t="shared" ca="1" si="32"/>
        <v>-0.46905882278238925</v>
      </c>
    </row>
    <row r="1723" spans="1:1" x14ac:dyDescent="0.25">
      <c r="A1723">
        <f t="shared" ca="1" si="32"/>
        <v>0.70778771554350051</v>
      </c>
    </row>
    <row r="1724" spans="1:1" x14ac:dyDescent="0.25">
      <c r="A1724">
        <f t="shared" ca="1" si="32"/>
        <v>-0.82458326190224462</v>
      </c>
    </row>
    <row r="1725" spans="1:1" x14ac:dyDescent="0.25">
      <c r="A1725">
        <f t="shared" ca="1" si="32"/>
        <v>0.91857057311362089</v>
      </c>
    </row>
    <row r="1726" spans="1:1" x14ac:dyDescent="0.25">
      <c r="A1726">
        <f t="shared" ca="1" si="32"/>
        <v>-1.1486032596400126</v>
      </c>
    </row>
    <row r="1727" spans="1:1" x14ac:dyDescent="0.25">
      <c r="A1727">
        <f t="shared" ca="1" si="32"/>
        <v>0.10437226299510839</v>
      </c>
    </row>
    <row r="1728" spans="1:1" x14ac:dyDescent="0.25">
      <c r="A1728">
        <f t="shared" ca="1" si="32"/>
        <v>0.43591187637518725</v>
      </c>
    </row>
    <row r="1729" spans="1:1" x14ac:dyDescent="0.25">
      <c r="A1729">
        <f t="shared" ca="1" si="32"/>
        <v>0.21594958832396782</v>
      </c>
    </row>
    <row r="1730" spans="1:1" x14ac:dyDescent="0.25">
      <c r="A1730">
        <f t="shared" ca="1" si="32"/>
        <v>-0.5880899164766612</v>
      </c>
    </row>
    <row r="1731" spans="1:1" x14ac:dyDescent="0.25">
      <c r="A1731">
        <f t="shared" ca="1" si="32"/>
        <v>-0.78557028610900803</v>
      </c>
    </row>
    <row r="1732" spans="1:1" x14ac:dyDescent="0.25">
      <c r="A1732">
        <f t="shared" ca="1" si="32"/>
        <v>-1.7293669195257462</v>
      </c>
    </row>
    <row r="1733" spans="1:1" x14ac:dyDescent="0.25">
      <c r="A1733">
        <f t="shared" ca="1" si="32"/>
        <v>0.596150938835876</v>
      </c>
    </row>
    <row r="1734" spans="1:1" x14ac:dyDescent="0.25">
      <c r="A1734">
        <f t="shared" ca="1" si="32"/>
        <v>3.0322522663598561</v>
      </c>
    </row>
    <row r="1735" spans="1:1" x14ac:dyDescent="0.25">
      <c r="A1735">
        <f t="shared" ca="1" si="32"/>
        <v>-0.49690430937366353</v>
      </c>
    </row>
    <row r="1736" spans="1:1" x14ac:dyDescent="0.25">
      <c r="A1736">
        <f t="shared" ca="1" si="32"/>
        <v>-0.50779796886243156</v>
      </c>
    </row>
    <row r="1737" spans="1:1" x14ac:dyDescent="0.25">
      <c r="A1737">
        <f t="shared" ca="1" si="32"/>
        <v>-2.6998009993884442</v>
      </c>
    </row>
    <row r="1738" spans="1:1" x14ac:dyDescent="0.25">
      <c r="A1738">
        <f t="shared" ca="1" si="32"/>
        <v>-1.1427269802914324</v>
      </c>
    </row>
    <row r="1739" spans="1:1" x14ac:dyDescent="0.25">
      <c r="A1739">
        <f t="shared" ca="1" si="32"/>
        <v>-1.8469670552063473</v>
      </c>
    </row>
    <row r="1740" spans="1:1" x14ac:dyDescent="0.25">
      <c r="A1740">
        <f t="shared" ca="1" si="32"/>
        <v>-2.4042125298665029</v>
      </c>
    </row>
    <row r="1741" spans="1:1" x14ac:dyDescent="0.25">
      <c r="A1741">
        <f t="shared" ca="1" si="32"/>
        <v>0.18739956395392665</v>
      </c>
    </row>
    <row r="1742" spans="1:1" x14ac:dyDescent="0.25">
      <c r="A1742">
        <f t="shared" ca="1" si="32"/>
        <v>-0.13817345303899192</v>
      </c>
    </row>
    <row r="1743" spans="1:1" x14ac:dyDescent="0.25">
      <c r="A1743">
        <f t="shared" ca="1" si="32"/>
        <v>1.5706679393049925</v>
      </c>
    </row>
    <row r="1744" spans="1:1" x14ac:dyDescent="0.25">
      <c r="A1744">
        <f t="shared" ca="1" si="32"/>
        <v>-0.47929549484798406</v>
      </c>
    </row>
    <row r="1745" spans="1:1" x14ac:dyDescent="0.25">
      <c r="A1745">
        <f t="shared" ca="1" si="32"/>
        <v>-1.2430900762937738</v>
      </c>
    </row>
    <row r="1746" spans="1:1" x14ac:dyDescent="0.25">
      <c r="A1746">
        <f t="shared" ref="A1746:A1762" ca="1" si="33">_xlfn.NORM.S.INV(RAND())</f>
        <v>-0.25830036064086037</v>
      </c>
    </row>
    <row r="1747" spans="1:1" x14ac:dyDescent="0.25">
      <c r="A1747">
        <f t="shared" ca="1" si="33"/>
        <v>0.42690054461419785</v>
      </c>
    </row>
    <row r="1748" spans="1:1" x14ac:dyDescent="0.25">
      <c r="A1748">
        <f t="shared" ca="1" si="33"/>
        <v>-1.1416634258895582</v>
      </c>
    </row>
    <row r="1749" spans="1:1" x14ac:dyDescent="0.25">
      <c r="A1749">
        <f t="shared" ca="1" si="33"/>
        <v>0.50758290341871171</v>
      </c>
    </row>
    <row r="1750" spans="1:1" x14ac:dyDescent="0.25">
      <c r="A1750">
        <f t="shared" ca="1" si="33"/>
        <v>-1.3700817929285272</v>
      </c>
    </row>
    <row r="1751" spans="1:1" x14ac:dyDescent="0.25">
      <c r="A1751">
        <f t="shared" ca="1" si="33"/>
        <v>-0.98659295605794517</v>
      </c>
    </row>
    <row r="1752" spans="1:1" x14ac:dyDescent="0.25">
      <c r="A1752">
        <f t="shared" ca="1" si="33"/>
        <v>4.6600207432295086E-2</v>
      </c>
    </row>
    <row r="1753" spans="1:1" x14ac:dyDescent="0.25">
      <c r="A1753">
        <f t="shared" ca="1" si="33"/>
        <v>1.7738186230169308</v>
      </c>
    </row>
    <row r="1754" spans="1:1" x14ac:dyDescent="0.25">
      <c r="A1754">
        <f t="shared" ca="1" si="33"/>
        <v>-1.7455805743652191</v>
      </c>
    </row>
    <row r="1755" spans="1:1" x14ac:dyDescent="0.25">
      <c r="A1755">
        <f t="shared" ca="1" si="33"/>
        <v>-0.79077850798084448</v>
      </c>
    </row>
    <row r="1756" spans="1:1" x14ac:dyDescent="0.25">
      <c r="A1756">
        <f t="shared" ca="1" si="33"/>
        <v>0.51328567388305235</v>
      </c>
    </row>
    <row r="1757" spans="1:1" x14ac:dyDescent="0.25">
      <c r="A1757">
        <f t="shared" ca="1" si="33"/>
        <v>-0.48898979310075563</v>
      </c>
    </row>
    <row r="1758" spans="1:1" x14ac:dyDescent="0.25">
      <c r="A1758">
        <f t="shared" ca="1" si="33"/>
        <v>0.32548693366889098</v>
      </c>
    </row>
    <row r="1759" spans="1:1" x14ac:dyDescent="0.25">
      <c r="A1759">
        <f t="shared" ca="1" si="33"/>
        <v>-0.50771975475746656</v>
      </c>
    </row>
    <row r="1760" spans="1:1" x14ac:dyDescent="0.25">
      <c r="A1760">
        <f t="shared" ca="1" si="33"/>
        <v>1.4723483504205588</v>
      </c>
    </row>
    <row r="1761" spans="1:1" x14ac:dyDescent="0.25">
      <c r="A1761">
        <f t="shared" ca="1" si="33"/>
        <v>-0.62366738662111632</v>
      </c>
    </row>
    <row r="1762" spans="1:1" x14ac:dyDescent="0.25">
      <c r="A1762">
        <f t="shared" ca="1" si="33"/>
        <v>0.3620830724211726</v>
      </c>
    </row>
    <row r="1763" spans="1:1" x14ac:dyDescent="0.25">
      <c r="A1763">
        <f t="shared" ref="A1763:A1826" ca="1" si="34">_xlfn.NORM.S.INV(RAND())</f>
        <v>-0.28161979595374831</v>
      </c>
    </row>
    <row r="1764" spans="1:1" x14ac:dyDescent="0.25">
      <c r="A1764">
        <f t="shared" ca="1" si="34"/>
        <v>-1.1745262064478639</v>
      </c>
    </row>
    <row r="1765" spans="1:1" x14ac:dyDescent="0.25">
      <c r="A1765">
        <f t="shared" ca="1" si="34"/>
        <v>-1.2366984864206685</v>
      </c>
    </row>
    <row r="1766" spans="1:1" x14ac:dyDescent="0.25">
      <c r="A1766">
        <f t="shared" ca="1" si="34"/>
        <v>0.32701623864929658</v>
      </c>
    </row>
    <row r="1767" spans="1:1" x14ac:dyDescent="0.25">
      <c r="A1767">
        <f t="shared" ca="1" si="34"/>
        <v>-3.3113577539472271E-2</v>
      </c>
    </row>
    <row r="1768" spans="1:1" x14ac:dyDescent="0.25">
      <c r="A1768">
        <f t="shared" ca="1" si="34"/>
        <v>-0.21592078943510892</v>
      </c>
    </row>
    <row r="1769" spans="1:1" x14ac:dyDescent="0.25">
      <c r="A1769">
        <f t="shared" ca="1" si="34"/>
        <v>-2.2566679805614287</v>
      </c>
    </row>
    <row r="1770" spans="1:1" x14ac:dyDescent="0.25">
      <c r="A1770">
        <f t="shared" ca="1" si="34"/>
        <v>2.0004821624639848</v>
      </c>
    </row>
    <row r="1771" spans="1:1" x14ac:dyDescent="0.25">
      <c r="A1771">
        <f t="shared" ca="1" si="34"/>
        <v>0.15780836840702209</v>
      </c>
    </row>
    <row r="1772" spans="1:1" x14ac:dyDescent="0.25">
      <c r="A1772">
        <f t="shared" ca="1" si="34"/>
        <v>1.5646416395284002</v>
      </c>
    </row>
    <row r="1773" spans="1:1" x14ac:dyDescent="0.25">
      <c r="A1773">
        <f t="shared" ca="1" si="34"/>
        <v>1.130237883495018</v>
      </c>
    </row>
    <row r="1774" spans="1:1" x14ac:dyDescent="0.25">
      <c r="A1774">
        <f t="shared" ca="1" si="34"/>
        <v>1.2878401130440984</v>
      </c>
    </row>
    <row r="1775" spans="1:1" x14ac:dyDescent="0.25">
      <c r="A1775">
        <f t="shared" ca="1" si="34"/>
        <v>0.7016841156561987</v>
      </c>
    </row>
    <row r="1776" spans="1:1" x14ac:dyDescent="0.25">
      <c r="A1776">
        <f t="shared" ca="1" si="34"/>
        <v>-0.13385637099026565</v>
      </c>
    </row>
    <row r="1777" spans="1:1" x14ac:dyDescent="0.25">
      <c r="A1777">
        <f t="shared" ca="1" si="34"/>
        <v>0.18945054099281639</v>
      </c>
    </row>
    <row r="1778" spans="1:1" x14ac:dyDescent="0.25">
      <c r="A1778">
        <f t="shared" ca="1" si="34"/>
        <v>0.20350447045647055</v>
      </c>
    </row>
    <row r="1779" spans="1:1" x14ac:dyDescent="0.25">
      <c r="A1779">
        <f t="shared" ca="1" si="34"/>
        <v>2.9790273714667239</v>
      </c>
    </row>
    <row r="1780" spans="1:1" x14ac:dyDescent="0.25">
      <c r="A1780">
        <f t="shared" ca="1" si="34"/>
        <v>0.50498657682114734</v>
      </c>
    </row>
    <row r="1781" spans="1:1" x14ac:dyDescent="0.25">
      <c r="A1781">
        <f t="shared" ca="1" si="34"/>
        <v>-0.4117615107087011</v>
      </c>
    </row>
    <row r="1782" spans="1:1" x14ac:dyDescent="0.25">
      <c r="A1782">
        <f t="shared" ca="1" si="34"/>
        <v>2.3193340349311202</v>
      </c>
    </row>
    <row r="1783" spans="1:1" x14ac:dyDescent="0.25">
      <c r="A1783">
        <f t="shared" ca="1" si="34"/>
        <v>-0.34128226043678855</v>
      </c>
    </row>
    <row r="1784" spans="1:1" x14ac:dyDescent="0.25">
      <c r="A1784">
        <f t="shared" ca="1" si="34"/>
        <v>-0.4976142938045312</v>
      </c>
    </row>
    <row r="1785" spans="1:1" x14ac:dyDescent="0.25">
      <c r="A1785">
        <f t="shared" ca="1" si="34"/>
        <v>5.5310381595639314E-2</v>
      </c>
    </row>
    <row r="1786" spans="1:1" x14ac:dyDescent="0.25">
      <c r="A1786">
        <f t="shared" ca="1" si="34"/>
        <v>1.0734743230122179</v>
      </c>
    </row>
    <row r="1787" spans="1:1" x14ac:dyDescent="0.25">
      <c r="A1787">
        <f t="shared" ca="1" si="34"/>
        <v>0.45020646774919149</v>
      </c>
    </row>
    <row r="1788" spans="1:1" x14ac:dyDescent="0.25">
      <c r="A1788">
        <f t="shared" ca="1" si="34"/>
        <v>0.43476260642601422</v>
      </c>
    </row>
    <row r="1789" spans="1:1" x14ac:dyDescent="0.25">
      <c r="A1789">
        <f t="shared" ca="1" si="34"/>
        <v>-0.4161878112814999</v>
      </c>
    </row>
    <row r="1790" spans="1:1" x14ac:dyDescent="0.25">
      <c r="A1790">
        <f t="shared" ca="1" si="34"/>
        <v>0.65783370918746109</v>
      </c>
    </row>
    <row r="1791" spans="1:1" x14ac:dyDescent="0.25">
      <c r="A1791">
        <f t="shared" ca="1" si="34"/>
        <v>-0.36351777105368993</v>
      </c>
    </row>
    <row r="1792" spans="1:1" x14ac:dyDescent="0.25">
      <c r="A1792">
        <f t="shared" ca="1" si="34"/>
        <v>0.20447275326274247</v>
      </c>
    </row>
    <row r="1793" spans="1:1" x14ac:dyDescent="0.25">
      <c r="A1793">
        <f t="shared" ca="1" si="34"/>
        <v>1.6452905253010228</v>
      </c>
    </row>
    <row r="1794" spans="1:1" x14ac:dyDescent="0.25">
      <c r="A1794">
        <f t="shared" ca="1" si="34"/>
        <v>0.57465368286702934</v>
      </c>
    </row>
    <row r="1795" spans="1:1" x14ac:dyDescent="0.25">
      <c r="A1795">
        <f t="shared" ca="1" si="34"/>
        <v>-0.70662184320234411</v>
      </c>
    </row>
    <row r="1796" spans="1:1" x14ac:dyDescent="0.25">
      <c r="A1796">
        <f t="shared" ca="1" si="34"/>
        <v>-0.43270402857026119</v>
      </c>
    </row>
    <row r="1797" spans="1:1" x14ac:dyDescent="0.25">
      <c r="A1797">
        <f t="shared" ca="1" si="34"/>
        <v>-0.85107302087040804</v>
      </c>
    </row>
    <row r="1798" spans="1:1" x14ac:dyDescent="0.25">
      <c r="A1798">
        <f t="shared" ca="1" si="34"/>
        <v>-0.35869062421964631</v>
      </c>
    </row>
    <row r="1799" spans="1:1" x14ac:dyDescent="0.25">
      <c r="A1799">
        <f t="shared" ca="1" si="34"/>
        <v>0.46051893985117426</v>
      </c>
    </row>
    <row r="1800" spans="1:1" x14ac:dyDescent="0.25">
      <c r="A1800">
        <f t="shared" ca="1" si="34"/>
        <v>-1.1053438015864321</v>
      </c>
    </row>
    <row r="1801" spans="1:1" x14ac:dyDescent="0.25">
      <c r="A1801">
        <f t="shared" ca="1" si="34"/>
        <v>1.1540669955158287</v>
      </c>
    </row>
    <row r="1802" spans="1:1" x14ac:dyDescent="0.25">
      <c r="A1802">
        <f t="shared" ca="1" si="34"/>
        <v>-0.85823525339995854</v>
      </c>
    </row>
    <row r="1803" spans="1:1" x14ac:dyDescent="0.25">
      <c r="A1803">
        <f t="shared" ca="1" si="34"/>
        <v>-1.8842404042834577</v>
      </c>
    </row>
    <row r="1804" spans="1:1" x14ac:dyDescent="0.25">
      <c r="A1804">
        <f t="shared" ca="1" si="34"/>
        <v>-0.56907852368079059</v>
      </c>
    </row>
    <row r="1805" spans="1:1" x14ac:dyDescent="0.25">
      <c r="A1805">
        <f t="shared" ca="1" si="34"/>
        <v>-9.53213682932402E-2</v>
      </c>
    </row>
    <row r="1806" spans="1:1" x14ac:dyDescent="0.25">
      <c r="A1806">
        <f t="shared" ca="1" si="34"/>
        <v>-9.4763818547901932E-2</v>
      </c>
    </row>
    <row r="1807" spans="1:1" x14ac:dyDescent="0.25">
      <c r="A1807">
        <f t="shared" ca="1" si="34"/>
        <v>0.95579825473901425</v>
      </c>
    </row>
    <row r="1808" spans="1:1" x14ac:dyDescent="0.25">
      <c r="A1808">
        <f t="shared" ca="1" si="34"/>
        <v>0.53122869081987223</v>
      </c>
    </row>
    <row r="1809" spans="1:1" x14ac:dyDescent="0.25">
      <c r="A1809">
        <f t="shared" ca="1" si="34"/>
        <v>-1.6780683803850895</v>
      </c>
    </row>
    <row r="1810" spans="1:1" x14ac:dyDescent="0.25">
      <c r="A1810">
        <f t="shared" ca="1" si="34"/>
        <v>1.0700291597967493</v>
      </c>
    </row>
    <row r="1811" spans="1:1" x14ac:dyDescent="0.25">
      <c r="A1811">
        <f t="shared" ca="1" si="34"/>
        <v>-0.90640962194461239</v>
      </c>
    </row>
    <row r="1812" spans="1:1" x14ac:dyDescent="0.25">
      <c r="A1812">
        <f t="shared" ca="1" si="34"/>
        <v>-1.2598487042295938</v>
      </c>
    </row>
    <row r="1813" spans="1:1" x14ac:dyDescent="0.25">
      <c r="A1813">
        <f t="shared" ca="1" si="34"/>
        <v>0.26044156810031227</v>
      </c>
    </row>
    <row r="1814" spans="1:1" x14ac:dyDescent="0.25">
      <c r="A1814">
        <f t="shared" ca="1" si="34"/>
        <v>0.73731318665813361</v>
      </c>
    </row>
    <row r="1815" spans="1:1" x14ac:dyDescent="0.25">
      <c r="A1815">
        <f t="shared" ca="1" si="34"/>
        <v>0.57033407738325659</v>
      </c>
    </row>
    <row r="1816" spans="1:1" x14ac:dyDescent="0.25">
      <c r="A1816">
        <f t="shared" ca="1" si="34"/>
        <v>-0.4090466000151356</v>
      </c>
    </row>
    <row r="1817" spans="1:1" x14ac:dyDescent="0.25">
      <c r="A1817">
        <f t="shared" ca="1" si="34"/>
        <v>-1.3208743464897224</v>
      </c>
    </row>
    <row r="1818" spans="1:1" x14ac:dyDescent="0.25">
      <c r="A1818">
        <f t="shared" ca="1" si="34"/>
        <v>0.94762117148530223</v>
      </c>
    </row>
    <row r="1819" spans="1:1" x14ac:dyDescent="0.25">
      <c r="A1819">
        <f t="shared" ca="1" si="34"/>
        <v>0.22724634634135296</v>
      </c>
    </row>
    <row r="1820" spans="1:1" x14ac:dyDescent="0.25">
      <c r="A1820">
        <f t="shared" ca="1" si="34"/>
        <v>-0.12627040604783094</v>
      </c>
    </row>
    <row r="1821" spans="1:1" x14ac:dyDescent="0.25">
      <c r="A1821">
        <f t="shared" ca="1" si="34"/>
        <v>0.66691837527901754</v>
      </c>
    </row>
    <row r="1822" spans="1:1" x14ac:dyDescent="0.25">
      <c r="A1822">
        <f t="shared" ca="1" si="34"/>
        <v>-0.70207725907694485</v>
      </c>
    </row>
    <row r="1823" spans="1:1" x14ac:dyDescent="0.25">
      <c r="A1823">
        <f t="shared" ca="1" si="34"/>
        <v>1.4040712585267183</v>
      </c>
    </row>
    <row r="1824" spans="1:1" x14ac:dyDescent="0.25">
      <c r="A1824">
        <f t="shared" ca="1" si="34"/>
        <v>-0.21230189494680035</v>
      </c>
    </row>
    <row r="1825" spans="1:1" x14ac:dyDescent="0.25">
      <c r="A1825">
        <f t="shared" ca="1" si="34"/>
        <v>-1.0752287825557441</v>
      </c>
    </row>
    <row r="1826" spans="1:1" x14ac:dyDescent="0.25">
      <c r="A1826">
        <f t="shared" ca="1" si="34"/>
        <v>0.75912437415039935</v>
      </c>
    </row>
    <row r="1827" spans="1:1" x14ac:dyDescent="0.25">
      <c r="A1827">
        <f t="shared" ref="A1827:A1890" ca="1" si="35">_xlfn.NORM.S.INV(RAND())</f>
        <v>-2.5883692275865506</v>
      </c>
    </row>
    <row r="1828" spans="1:1" x14ac:dyDescent="0.25">
      <c r="A1828">
        <f t="shared" ca="1" si="35"/>
        <v>-0.28965438908839625</v>
      </c>
    </row>
    <row r="1829" spans="1:1" x14ac:dyDescent="0.25">
      <c r="A1829">
        <f t="shared" ca="1" si="35"/>
        <v>0.76474424095151883</v>
      </c>
    </row>
    <row r="1830" spans="1:1" x14ac:dyDescent="0.25">
      <c r="A1830">
        <f t="shared" ca="1" si="35"/>
        <v>-0.38865936680948776</v>
      </c>
    </row>
    <row r="1831" spans="1:1" x14ac:dyDescent="0.25">
      <c r="A1831">
        <f t="shared" ca="1" si="35"/>
        <v>-0.45513600556407352</v>
      </c>
    </row>
    <row r="1832" spans="1:1" x14ac:dyDescent="0.25">
      <c r="A1832">
        <f t="shared" ca="1" si="35"/>
        <v>0.18458619683936919</v>
      </c>
    </row>
    <row r="1833" spans="1:1" x14ac:dyDescent="0.25">
      <c r="A1833">
        <f t="shared" ca="1" si="35"/>
        <v>-0.85941029630772781</v>
      </c>
    </row>
    <row r="1834" spans="1:1" x14ac:dyDescent="0.25">
      <c r="A1834">
        <f t="shared" ca="1" si="35"/>
        <v>0.49397986888045925</v>
      </c>
    </row>
    <row r="1835" spans="1:1" x14ac:dyDescent="0.25">
      <c r="A1835">
        <f t="shared" ca="1" si="35"/>
        <v>0.34278759024225947</v>
      </c>
    </row>
    <row r="1836" spans="1:1" x14ac:dyDescent="0.25">
      <c r="A1836">
        <f t="shared" ca="1" si="35"/>
        <v>-0.46793858666068522</v>
      </c>
    </row>
    <row r="1837" spans="1:1" x14ac:dyDescent="0.25">
      <c r="A1837">
        <f t="shared" ca="1" si="35"/>
        <v>-0.47250600794892877</v>
      </c>
    </row>
    <row r="1838" spans="1:1" x14ac:dyDescent="0.25">
      <c r="A1838">
        <f t="shared" ca="1" si="35"/>
        <v>0.18890077921512344</v>
      </c>
    </row>
    <row r="1839" spans="1:1" x14ac:dyDescent="0.25">
      <c r="A1839">
        <f t="shared" ca="1" si="35"/>
        <v>-1.5861633749190844</v>
      </c>
    </row>
    <row r="1840" spans="1:1" x14ac:dyDescent="0.25">
      <c r="A1840">
        <f t="shared" ca="1" si="35"/>
        <v>2.3601225134195798</v>
      </c>
    </row>
    <row r="1841" spans="1:1" x14ac:dyDescent="0.25">
      <c r="A1841">
        <f t="shared" ca="1" si="35"/>
        <v>0.60859668292210434</v>
      </c>
    </row>
    <row r="1842" spans="1:1" x14ac:dyDescent="0.25">
      <c r="A1842">
        <f t="shared" ca="1" si="35"/>
        <v>0.67050775504533433</v>
      </c>
    </row>
    <row r="1843" spans="1:1" x14ac:dyDescent="0.25">
      <c r="A1843">
        <f t="shared" ca="1" si="35"/>
        <v>-0.3389962276122892</v>
      </c>
    </row>
    <row r="1844" spans="1:1" x14ac:dyDescent="0.25">
      <c r="A1844">
        <f t="shared" ca="1" si="35"/>
        <v>-0.15392933748119153</v>
      </c>
    </row>
    <row r="1845" spans="1:1" x14ac:dyDescent="0.25">
      <c r="A1845">
        <f t="shared" ca="1" si="35"/>
        <v>1.1404855721541673</v>
      </c>
    </row>
    <row r="1846" spans="1:1" x14ac:dyDescent="0.25">
      <c r="A1846">
        <f t="shared" ca="1" si="35"/>
        <v>0.88253262469173588</v>
      </c>
    </row>
    <row r="1847" spans="1:1" x14ac:dyDescent="0.25">
      <c r="A1847">
        <f t="shared" ca="1" si="35"/>
        <v>0.76125067074996866</v>
      </c>
    </row>
    <row r="1848" spans="1:1" x14ac:dyDescent="0.25">
      <c r="A1848">
        <f t="shared" ca="1" si="35"/>
        <v>-0.84605833740862268</v>
      </c>
    </row>
    <row r="1849" spans="1:1" x14ac:dyDescent="0.25">
      <c r="A1849">
        <f t="shared" ca="1" si="35"/>
        <v>0.35609719195042489</v>
      </c>
    </row>
    <row r="1850" spans="1:1" x14ac:dyDescent="0.25">
      <c r="A1850">
        <f t="shared" ca="1" si="35"/>
        <v>0.28923479538524444</v>
      </c>
    </row>
    <row r="1851" spans="1:1" x14ac:dyDescent="0.25">
      <c r="A1851">
        <f t="shared" ca="1" si="35"/>
        <v>0.10311642048538182</v>
      </c>
    </row>
    <row r="1852" spans="1:1" x14ac:dyDescent="0.25">
      <c r="A1852">
        <f t="shared" ca="1" si="35"/>
        <v>0.67564016903512547</v>
      </c>
    </row>
    <row r="1853" spans="1:1" x14ac:dyDescent="0.25">
      <c r="A1853">
        <f t="shared" ca="1" si="35"/>
        <v>-0.90934253637906926</v>
      </c>
    </row>
    <row r="1854" spans="1:1" x14ac:dyDescent="0.25">
      <c r="A1854">
        <f t="shared" ca="1" si="35"/>
        <v>0.33441555668523876</v>
      </c>
    </row>
    <row r="1855" spans="1:1" x14ac:dyDescent="0.25">
      <c r="A1855">
        <f t="shared" ca="1" si="35"/>
        <v>-2.8516878045276992</v>
      </c>
    </row>
    <row r="1856" spans="1:1" x14ac:dyDescent="0.25">
      <c r="A1856">
        <f t="shared" ca="1" si="35"/>
        <v>1.9927320478930977</v>
      </c>
    </row>
    <row r="1857" spans="1:1" x14ac:dyDescent="0.25">
      <c r="A1857">
        <f t="shared" ca="1" si="35"/>
        <v>0.76222291471311998</v>
      </c>
    </row>
    <row r="1858" spans="1:1" x14ac:dyDescent="0.25">
      <c r="A1858">
        <f t="shared" ca="1" si="35"/>
        <v>-1.6051253540418624</v>
      </c>
    </row>
    <row r="1859" spans="1:1" x14ac:dyDescent="0.25">
      <c r="A1859">
        <f t="shared" ca="1" si="35"/>
        <v>-0.39490637793217359</v>
      </c>
    </row>
    <row r="1860" spans="1:1" x14ac:dyDescent="0.25">
      <c r="A1860">
        <f t="shared" ca="1" si="35"/>
        <v>-0.23017094786122042</v>
      </c>
    </row>
    <row r="1861" spans="1:1" x14ac:dyDescent="0.25">
      <c r="A1861">
        <f t="shared" ca="1" si="35"/>
        <v>-0.51611283794273843</v>
      </c>
    </row>
    <row r="1862" spans="1:1" x14ac:dyDescent="0.25">
      <c r="A1862">
        <f t="shared" ca="1" si="35"/>
        <v>-0.50750154296172856</v>
      </c>
    </row>
    <row r="1863" spans="1:1" x14ac:dyDescent="0.25">
      <c r="A1863">
        <f t="shared" ca="1" si="35"/>
        <v>0.58500895147576915</v>
      </c>
    </row>
    <row r="1864" spans="1:1" x14ac:dyDescent="0.25">
      <c r="A1864">
        <f t="shared" ca="1" si="35"/>
        <v>-0.22902511454971361</v>
      </c>
    </row>
    <row r="1865" spans="1:1" x14ac:dyDescent="0.25">
      <c r="A1865">
        <f t="shared" ca="1" si="35"/>
        <v>-0.29048691940329169</v>
      </c>
    </row>
    <row r="1866" spans="1:1" x14ac:dyDescent="0.25">
      <c r="A1866">
        <f t="shared" ca="1" si="35"/>
        <v>-0.19810694639738741</v>
      </c>
    </row>
    <row r="1867" spans="1:1" x14ac:dyDescent="0.25">
      <c r="A1867">
        <f t="shared" ca="1" si="35"/>
        <v>-1.2285097382231749</v>
      </c>
    </row>
    <row r="1868" spans="1:1" x14ac:dyDescent="0.25">
      <c r="A1868">
        <f t="shared" ca="1" si="35"/>
        <v>-0.95567404438487447</v>
      </c>
    </row>
    <row r="1869" spans="1:1" x14ac:dyDescent="0.25">
      <c r="A1869">
        <f t="shared" ca="1" si="35"/>
        <v>-0.93177118764910649</v>
      </c>
    </row>
    <row r="1870" spans="1:1" x14ac:dyDescent="0.25">
      <c r="A1870">
        <f t="shared" ca="1" si="35"/>
        <v>-1.181227846194713</v>
      </c>
    </row>
    <row r="1871" spans="1:1" x14ac:dyDescent="0.25">
      <c r="A1871">
        <f t="shared" ca="1" si="35"/>
        <v>0.33142929448071368</v>
      </c>
    </row>
    <row r="1872" spans="1:1" x14ac:dyDescent="0.25">
      <c r="A1872">
        <f t="shared" ca="1" si="35"/>
        <v>-1.5004890969163285</v>
      </c>
    </row>
    <row r="1873" spans="1:1" x14ac:dyDescent="0.25">
      <c r="A1873">
        <f t="shared" ca="1" si="35"/>
        <v>2.2728941540048853</v>
      </c>
    </row>
    <row r="1874" spans="1:1" x14ac:dyDescent="0.25">
      <c r="A1874">
        <f t="shared" ca="1" si="35"/>
        <v>-0.34508001735003091</v>
      </c>
    </row>
    <row r="1875" spans="1:1" x14ac:dyDescent="0.25">
      <c r="A1875">
        <f t="shared" ca="1" si="35"/>
        <v>-0.12369263407390277</v>
      </c>
    </row>
    <row r="1876" spans="1:1" x14ac:dyDescent="0.25">
      <c r="A1876">
        <f t="shared" ca="1" si="35"/>
        <v>0.15684024117388548</v>
      </c>
    </row>
    <row r="1877" spans="1:1" x14ac:dyDescent="0.25">
      <c r="A1877">
        <f t="shared" ca="1" si="35"/>
        <v>-3.847063721702404E-2</v>
      </c>
    </row>
    <row r="1878" spans="1:1" x14ac:dyDescent="0.25">
      <c r="A1878">
        <f t="shared" ca="1" si="35"/>
        <v>0.20615885109996168</v>
      </c>
    </row>
    <row r="1879" spans="1:1" x14ac:dyDescent="0.25">
      <c r="A1879">
        <f t="shared" ca="1" si="35"/>
        <v>0.66285509887565108</v>
      </c>
    </row>
    <row r="1880" spans="1:1" x14ac:dyDescent="0.25">
      <c r="A1880">
        <f t="shared" ca="1" si="35"/>
        <v>-1.3261001361447022</v>
      </c>
    </row>
    <row r="1881" spans="1:1" x14ac:dyDescent="0.25">
      <c r="A1881">
        <f t="shared" ca="1" si="35"/>
        <v>0.28488384262449196</v>
      </c>
    </row>
    <row r="1882" spans="1:1" x14ac:dyDescent="0.25">
      <c r="A1882">
        <f t="shared" ca="1" si="35"/>
        <v>-1.6882491672642996</v>
      </c>
    </row>
    <row r="1883" spans="1:1" x14ac:dyDescent="0.25">
      <c r="A1883">
        <f t="shared" ca="1" si="35"/>
        <v>-0.17801579839120071</v>
      </c>
    </row>
    <row r="1884" spans="1:1" x14ac:dyDescent="0.25">
      <c r="A1884">
        <f t="shared" ca="1" si="35"/>
        <v>-2.2686604228357021</v>
      </c>
    </row>
    <row r="1885" spans="1:1" x14ac:dyDescent="0.25">
      <c r="A1885">
        <f t="shared" ca="1" si="35"/>
        <v>-0.20614388456718558</v>
      </c>
    </row>
    <row r="1886" spans="1:1" x14ac:dyDescent="0.25">
      <c r="A1886">
        <f t="shared" ca="1" si="35"/>
        <v>0.90317772267218566</v>
      </c>
    </row>
    <row r="1887" spans="1:1" x14ac:dyDescent="0.25">
      <c r="A1887">
        <f t="shared" ca="1" si="35"/>
        <v>-0.5630360574131511</v>
      </c>
    </row>
    <row r="1888" spans="1:1" x14ac:dyDescent="0.25">
      <c r="A1888">
        <f t="shared" ca="1" si="35"/>
        <v>0.71533134370126894</v>
      </c>
    </row>
    <row r="1889" spans="1:1" x14ac:dyDescent="0.25">
      <c r="A1889">
        <f t="shared" ca="1" si="35"/>
        <v>0.77785528991307629</v>
      </c>
    </row>
    <row r="1890" spans="1:1" x14ac:dyDescent="0.25">
      <c r="A1890">
        <f t="shared" ca="1" si="35"/>
        <v>-4.471158260188049E-2</v>
      </c>
    </row>
    <row r="1891" spans="1:1" x14ac:dyDescent="0.25">
      <c r="A1891">
        <f t="shared" ref="A1891:A1954" ca="1" si="36">_xlfn.NORM.S.INV(RAND())</f>
        <v>-1.4956346761474857</v>
      </c>
    </row>
    <row r="1892" spans="1:1" x14ac:dyDescent="0.25">
      <c r="A1892">
        <f t="shared" ca="1" si="36"/>
        <v>-0.12695301713012605</v>
      </c>
    </row>
    <row r="1893" spans="1:1" x14ac:dyDescent="0.25">
      <c r="A1893">
        <f t="shared" ca="1" si="36"/>
        <v>-0.95094858149081052</v>
      </c>
    </row>
    <row r="1894" spans="1:1" x14ac:dyDescent="0.25">
      <c r="A1894">
        <f t="shared" ca="1" si="36"/>
        <v>2.3017975070918033</v>
      </c>
    </row>
    <row r="1895" spans="1:1" x14ac:dyDescent="0.25">
      <c r="A1895">
        <f t="shared" ca="1" si="36"/>
        <v>-0.50522996195465752</v>
      </c>
    </row>
    <row r="1896" spans="1:1" x14ac:dyDescent="0.25">
      <c r="A1896">
        <f t="shared" ca="1" si="36"/>
        <v>0.32659425819204702</v>
      </c>
    </row>
    <row r="1897" spans="1:1" x14ac:dyDescent="0.25">
      <c r="A1897">
        <f t="shared" ca="1" si="36"/>
        <v>1.0967285297241565</v>
      </c>
    </row>
    <row r="1898" spans="1:1" x14ac:dyDescent="0.25">
      <c r="A1898">
        <f t="shared" ca="1" si="36"/>
        <v>-0.25473942427397761</v>
      </c>
    </row>
    <row r="1899" spans="1:1" x14ac:dyDescent="0.25">
      <c r="A1899">
        <f t="shared" ca="1" si="36"/>
        <v>1.3240030590604812</v>
      </c>
    </row>
    <row r="1900" spans="1:1" x14ac:dyDescent="0.25">
      <c r="A1900">
        <f t="shared" ca="1" si="36"/>
        <v>-0.88677450487530673</v>
      </c>
    </row>
    <row r="1901" spans="1:1" x14ac:dyDescent="0.25">
      <c r="A1901">
        <f t="shared" ca="1" si="36"/>
        <v>8.1909518342795598E-2</v>
      </c>
    </row>
    <row r="1902" spans="1:1" x14ac:dyDescent="0.25">
      <c r="A1902">
        <f t="shared" ca="1" si="36"/>
        <v>-0.42626502485805745</v>
      </c>
    </row>
    <row r="1903" spans="1:1" x14ac:dyDescent="0.25">
      <c r="A1903">
        <f t="shared" ca="1" si="36"/>
        <v>0.40924955044866346</v>
      </c>
    </row>
    <row r="1904" spans="1:1" x14ac:dyDescent="0.25">
      <c r="A1904">
        <f t="shared" ca="1" si="36"/>
        <v>0.43198170323250412</v>
      </c>
    </row>
    <row r="1905" spans="1:1" x14ac:dyDescent="0.25">
      <c r="A1905">
        <f t="shared" ca="1" si="36"/>
        <v>-0.64716528530364525</v>
      </c>
    </row>
    <row r="1906" spans="1:1" x14ac:dyDescent="0.25">
      <c r="A1906">
        <f t="shared" ca="1" si="36"/>
        <v>-0.80151729276986039</v>
      </c>
    </row>
    <row r="1907" spans="1:1" x14ac:dyDescent="0.25">
      <c r="A1907">
        <f t="shared" ca="1" si="36"/>
        <v>-1.3860168900941325</v>
      </c>
    </row>
    <row r="1908" spans="1:1" x14ac:dyDescent="0.25">
      <c r="A1908">
        <f t="shared" ca="1" si="36"/>
        <v>0.40860394194336974</v>
      </c>
    </row>
    <row r="1909" spans="1:1" x14ac:dyDescent="0.25">
      <c r="A1909">
        <f t="shared" ca="1" si="36"/>
        <v>1.8717444179788441</v>
      </c>
    </row>
    <row r="1910" spans="1:1" x14ac:dyDescent="0.25">
      <c r="A1910">
        <f t="shared" ca="1" si="36"/>
        <v>0.20438432014618685</v>
      </c>
    </row>
    <row r="1911" spans="1:1" x14ac:dyDescent="0.25">
      <c r="A1911">
        <f t="shared" ca="1" si="36"/>
        <v>-0.69113620275793541</v>
      </c>
    </row>
    <row r="1912" spans="1:1" x14ac:dyDescent="0.25">
      <c r="A1912">
        <f t="shared" ca="1" si="36"/>
        <v>-0.45583105806454965</v>
      </c>
    </row>
    <row r="1913" spans="1:1" x14ac:dyDescent="0.25">
      <c r="A1913">
        <f t="shared" ca="1" si="36"/>
        <v>-1.0646566408438423</v>
      </c>
    </row>
    <row r="1914" spans="1:1" x14ac:dyDescent="0.25">
      <c r="A1914">
        <f t="shared" ca="1" si="36"/>
        <v>0.49686885219971694</v>
      </c>
    </row>
    <row r="1915" spans="1:1" x14ac:dyDescent="0.25">
      <c r="A1915">
        <f t="shared" ca="1" si="36"/>
        <v>0.17129076317183528</v>
      </c>
    </row>
    <row r="1916" spans="1:1" x14ac:dyDescent="0.25">
      <c r="A1916">
        <f t="shared" ca="1" si="36"/>
        <v>-1.8783684832617658</v>
      </c>
    </row>
    <row r="1917" spans="1:1" x14ac:dyDescent="0.25">
      <c r="A1917">
        <f t="shared" ca="1" si="36"/>
        <v>-0.29235181018431489</v>
      </c>
    </row>
    <row r="1918" spans="1:1" x14ac:dyDescent="0.25">
      <c r="A1918">
        <f t="shared" ca="1" si="36"/>
        <v>-1.5198194004535591E-2</v>
      </c>
    </row>
    <row r="1919" spans="1:1" x14ac:dyDescent="0.25">
      <c r="A1919">
        <f t="shared" ca="1" si="36"/>
        <v>-2.777578954127782E-2</v>
      </c>
    </row>
    <row r="1920" spans="1:1" x14ac:dyDescent="0.25">
      <c r="A1920">
        <f t="shared" ca="1" si="36"/>
        <v>-1.8316761481797509E-2</v>
      </c>
    </row>
    <row r="1921" spans="1:1" x14ac:dyDescent="0.25">
      <c r="A1921">
        <f t="shared" ca="1" si="36"/>
        <v>0.98625414831642144</v>
      </c>
    </row>
    <row r="1922" spans="1:1" x14ac:dyDescent="0.25">
      <c r="A1922">
        <f t="shared" ca="1" si="36"/>
        <v>-1.055444754972181</v>
      </c>
    </row>
    <row r="1923" spans="1:1" x14ac:dyDescent="0.25">
      <c r="A1923">
        <f t="shared" ca="1" si="36"/>
        <v>2.8953761102883741E-2</v>
      </c>
    </row>
    <row r="1924" spans="1:1" x14ac:dyDescent="0.25">
      <c r="A1924">
        <f t="shared" ca="1" si="36"/>
        <v>-0.657726206617822</v>
      </c>
    </row>
    <row r="1925" spans="1:1" x14ac:dyDescent="0.25">
      <c r="A1925">
        <f t="shared" ca="1" si="36"/>
        <v>-0.5856094480785291</v>
      </c>
    </row>
    <row r="1926" spans="1:1" x14ac:dyDescent="0.25">
      <c r="A1926">
        <f t="shared" ca="1" si="36"/>
        <v>0.25371678336231107</v>
      </c>
    </row>
    <row r="1927" spans="1:1" x14ac:dyDescent="0.25">
      <c r="A1927">
        <f t="shared" ca="1" si="36"/>
        <v>-1.4028253112535918</v>
      </c>
    </row>
    <row r="1928" spans="1:1" x14ac:dyDescent="0.25">
      <c r="A1928">
        <f t="shared" ca="1" si="36"/>
        <v>-1.5615021595527154</v>
      </c>
    </row>
    <row r="1929" spans="1:1" x14ac:dyDescent="0.25">
      <c r="A1929">
        <f t="shared" ca="1" si="36"/>
        <v>-0.72391514908380405</v>
      </c>
    </row>
    <row r="1930" spans="1:1" x14ac:dyDescent="0.25">
      <c r="A1930">
        <f t="shared" ca="1" si="36"/>
        <v>1.7532847022180571</v>
      </c>
    </row>
    <row r="1931" spans="1:1" x14ac:dyDescent="0.25">
      <c r="A1931">
        <f t="shared" ca="1" si="36"/>
        <v>-0.8524802040220395</v>
      </c>
    </row>
    <row r="1932" spans="1:1" x14ac:dyDescent="0.25">
      <c r="A1932">
        <f t="shared" ca="1" si="36"/>
        <v>-0.4800469512045476</v>
      </c>
    </row>
    <row r="1933" spans="1:1" x14ac:dyDescent="0.25">
      <c r="A1933">
        <f t="shared" ca="1" si="36"/>
        <v>-1.0378862941285292</v>
      </c>
    </row>
    <row r="1934" spans="1:1" x14ac:dyDescent="0.25">
      <c r="A1934">
        <f t="shared" ca="1" si="36"/>
        <v>-1.8910322471798073</v>
      </c>
    </row>
    <row r="1935" spans="1:1" x14ac:dyDescent="0.25">
      <c r="A1935">
        <f t="shared" ca="1" si="36"/>
        <v>0.46163424235792211</v>
      </c>
    </row>
    <row r="1936" spans="1:1" x14ac:dyDescent="0.25">
      <c r="A1936">
        <f t="shared" ca="1" si="36"/>
        <v>0.17319252595038093</v>
      </c>
    </row>
    <row r="1937" spans="1:1" x14ac:dyDescent="0.25">
      <c r="A1937">
        <f t="shared" ca="1" si="36"/>
        <v>-0.98838702098251385</v>
      </c>
    </row>
    <row r="1938" spans="1:1" x14ac:dyDescent="0.25">
      <c r="A1938">
        <f t="shared" ca="1" si="36"/>
        <v>1.7119708532718889</v>
      </c>
    </row>
    <row r="1939" spans="1:1" x14ac:dyDescent="0.25">
      <c r="A1939">
        <f t="shared" ca="1" si="36"/>
        <v>1.0690017277008539</v>
      </c>
    </row>
    <row r="1940" spans="1:1" x14ac:dyDescent="0.25">
      <c r="A1940">
        <f t="shared" ca="1" si="36"/>
        <v>0.38052380166028094</v>
      </c>
    </row>
    <row r="1941" spans="1:1" x14ac:dyDescent="0.25">
      <c r="A1941">
        <f t="shared" ca="1" si="36"/>
        <v>-0.30285848001103677</v>
      </c>
    </row>
    <row r="1942" spans="1:1" x14ac:dyDescent="0.25">
      <c r="A1942">
        <f t="shared" ca="1" si="36"/>
        <v>-0.79740262734774137</v>
      </c>
    </row>
    <row r="1943" spans="1:1" x14ac:dyDescent="0.25">
      <c r="A1943">
        <f t="shared" ca="1" si="36"/>
        <v>0.81507574488306334</v>
      </c>
    </row>
    <row r="1944" spans="1:1" x14ac:dyDescent="0.25">
      <c r="A1944">
        <f t="shared" ca="1" si="36"/>
        <v>-1.0763067361197296</v>
      </c>
    </row>
    <row r="1945" spans="1:1" x14ac:dyDescent="0.25">
      <c r="A1945">
        <f t="shared" ca="1" si="36"/>
        <v>-0.37564223553050213</v>
      </c>
    </row>
    <row r="1946" spans="1:1" x14ac:dyDescent="0.25">
      <c r="A1946">
        <f t="shared" ca="1" si="36"/>
        <v>0.59096820535388916</v>
      </c>
    </row>
    <row r="1947" spans="1:1" x14ac:dyDescent="0.25">
      <c r="A1947">
        <f t="shared" ca="1" si="36"/>
        <v>-0.13004621523662591</v>
      </c>
    </row>
    <row r="1948" spans="1:1" x14ac:dyDescent="0.25">
      <c r="A1948">
        <f t="shared" ca="1" si="36"/>
        <v>-0.44080426592411315</v>
      </c>
    </row>
    <row r="1949" spans="1:1" x14ac:dyDescent="0.25">
      <c r="A1949">
        <f t="shared" ca="1" si="36"/>
        <v>-2.5522894722787178E-2</v>
      </c>
    </row>
    <row r="1950" spans="1:1" x14ac:dyDescent="0.25">
      <c r="A1950">
        <f t="shared" ca="1" si="36"/>
        <v>1.0408353557824912</v>
      </c>
    </row>
    <row r="1951" spans="1:1" x14ac:dyDescent="0.25">
      <c r="A1951">
        <f t="shared" ca="1" si="36"/>
        <v>-0.62283890056843261</v>
      </c>
    </row>
    <row r="1952" spans="1:1" x14ac:dyDescent="0.25">
      <c r="A1952">
        <f t="shared" ca="1" si="36"/>
        <v>1.4961303057249833</v>
      </c>
    </row>
    <row r="1953" spans="1:1" x14ac:dyDescent="0.25">
      <c r="A1953">
        <f t="shared" ca="1" si="36"/>
        <v>-2.873580420225751E-2</v>
      </c>
    </row>
    <row r="1954" spans="1:1" x14ac:dyDescent="0.25">
      <c r="A1954">
        <f t="shared" ca="1" si="36"/>
        <v>0.35490984548187388</v>
      </c>
    </row>
    <row r="1955" spans="1:1" x14ac:dyDescent="0.25">
      <c r="A1955">
        <f t="shared" ref="A1955:A2018" ca="1" si="37">_xlfn.NORM.S.INV(RAND())</f>
        <v>7.2714742918680075E-2</v>
      </c>
    </row>
    <row r="1956" spans="1:1" x14ac:dyDescent="0.25">
      <c r="A1956">
        <f t="shared" ca="1" si="37"/>
        <v>2.5299910082491235</v>
      </c>
    </row>
    <row r="1957" spans="1:1" x14ac:dyDescent="0.25">
      <c r="A1957">
        <f t="shared" ca="1" si="37"/>
        <v>1.0517469391630894</v>
      </c>
    </row>
    <row r="1958" spans="1:1" x14ac:dyDescent="0.25">
      <c r="A1958">
        <f t="shared" ca="1" si="37"/>
        <v>-0.62208956562120132</v>
      </c>
    </row>
    <row r="1959" spans="1:1" x14ac:dyDescent="0.25">
      <c r="A1959">
        <f t="shared" ca="1" si="37"/>
        <v>1.6259917159068236</v>
      </c>
    </row>
    <row r="1960" spans="1:1" x14ac:dyDescent="0.25">
      <c r="A1960">
        <f t="shared" ca="1" si="37"/>
        <v>0.21342613886964612</v>
      </c>
    </row>
    <row r="1961" spans="1:1" x14ac:dyDescent="0.25">
      <c r="A1961">
        <f t="shared" ca="1" si="37"/>
        <v>2.5067760292065091</v>
      </c>
    </row>
    <row r="1962" spans="1:1" x14ac:dyDescent="0.25">
      <c r="A1962">
        <f t="shared" ca="1" si="37"/>
        <v>-0.58969906431584551</v>
      </c>
    </row>
    <row r="1963" spans="1:1" x14ac:dyDescent="0.25">
      <c r="A1963">
        <f t="shared" ca="1" si="37"/>
        <v>3.8267607210282238E-2</v>
      </c>
    </row>
    <row r="1964" spans="1:1" x14ac:dyDescent="0.25">
      <c r="A1964">
        <f t="shared" ca="1" si="37"/>
        <v>-0.98694597086152958</v>
      </c>
    </row>
    <row r="1965" spans="1:1" x14ac:dyDescent="0.25">
      <c r="A1965">
        <f t="shared" ca="1" si="37"/>
        <v>0.33832845926513755</v>
      </c>
    </row>
    <row r="1966" spans="1:1" x14ac:dyDescent="0.25">
      <c r="A1966">
        <f t="shared" ca="1" si="37"/>
        <v>0.17384946330791842</v>
      </c>
    </row>
    <row r="1967" spans="1:1" x14ac:dyDescent="0.25">
      <c r="A1967">
        <f t="shared" ca="1" si="37"/>
        <v>2.5541515140053734</v>
      </c>
    </row>
    <row r="1968" spans="1:1" x14ac:dyDescent="0.25">
      <c r="A1968">
        <f t="shared" ca="1" si="37"/>
        <v>-0.22598462772265457</v>
      </c>
    </row>
    <row r="1969" spans="1:1" x14ac:dyDescent="0.25">
      <c r="A1969">
        <f t="shared" ca="1" si="37"/>
        <v>2.0544023844918891</v>
      </c>
    </row>
    <row r="1970" spans="1:1" x14ac:dyDescent="0.25">
      <c r="A1970">
        <f t="shared" ca="1" si="37"/>
        <v>0.35900442978803532</v>
      </c>
    </row>
    <row r="1971" spans="1:1" x14ac:dyDescent="0.25">
      <c r="A1971">
        <f t="shared" ca="1" si="37"/>
        <v>-1.0411735489818574</v>
      </c>
    </row>
    <row r="1972" spans="1:1" x14ac:dyDescent="0.25">
      <c r="A1972">
        <f t="shared" ca="1" si="37"/>
        <v>2.5099468153592119</v>
      </c>
    </row>
    <row r="1973" spans="1:1" x14ac:dyDescent="0.25">
      <c r="A1973">
        <f t="shared" ca="1" si="37"/>
        <v>-0.13275268169206689</v>
      </c>
    </row>
    <row r="1974" spans="1:1" x14ac:dyDescent="0.25">
      <c r="A1974">
        <f t="shared" ca="1" si="37"/>
        <v>0.52178694861231534</v>
      </c>
    </row>
    <row r="1975" spans="1:1" x14ac:dyDescent="0.25">
      <c r="A1975">
        <f t="shared" ca="1" si="37"/>
        <v>0.75675021048181046</v>
      </c>
    </row>
    <row r="1976" spans="1:1" x14ac:dyDescent="0.25">
      <c r="A1976">
        <f t="shared" ca="1" si="37"/>
        <v>1.9204214235271955</v>
      </c>
    </row>
    <row r="1977" spans="1:1" x14ac:dyDescent="0.25">
      <c r="A1977">
        <f t="shared" ca="1" si="37"/>
        <v>-1.0020907378564736</v>
      </c>
    </row>
    <row r="1978" spans="1:1" x14ac:dyDescent="0.25">
      <c r="A1978">
        <f t="shared" ca="1" si="37"/>
        <v>-0.11487768342078811</v>
      </c>
    </row>
    <row r="1979" spans="1:1" x14ac:dyDescent="0.25">
      <c r="A1979">
        <f t="shared" ca="1" si="37"/>
        <v>-1.0101346183727826</v>
      </c>
    </row>
    <row r="1980" spans="1:1" x14ac:dyDescent="0.25">
      <c r="A1980">
        <f t="shared" ca="1" si="37"/>
        <v>-1.067166273182294</v>
      </c>
    </row>
    <row r="1981" spans="1:1" x14ac:dyDescent="0.25">
      <c r="A1981">
        <f t="shared" ca="1" si="37"/>
        <v>-0.74110010580805874</v>
      </c>
    </row>
    <row r="1982" spans="1:1" x14ac:dyDescent="0.25">
      <c r="A1982">
        <f t="shared" ca="1" si="37"/>
        <v>0.98113249972740213</v>
      </c>
    </row>
    <row r="1983" spans="1:1" x14ac:dyDescent="0.25">
      <c r="A1983">
        <f t="shared" ca="1" si="37"/>
        <v>-0.50772392497158658</v>
      </c>
    </row>
    <row r="1984" spans="1:1" x14ac:dyDescent="0.25">
      <c r="A1984">
        <f t="shared" ca="1" si="37"/>
        <v>1.343863427662944</v>
      </c>
    </row>
    <row r="1985" spans="1:1" x14ac:dyDescent="0.25">
      <c r="A1985">
        <f t="shared" ca="1" si="37"/>
        <v>-1.0666216439117682</v>
      </c>
    </row>
    <row r="1986" spans="1:1" x14ac:dyDescent="0.25">
      <c r="A1986">
        <f t="shared" ca="1" si="37"/>
        <v>-1.2472225883399304</v>
      </c>
    </row>
    <row r="1987" spans="1:1" x14ac:dyDescent="0.25">
      <c r="A1987">
        <f t="shared" ca="1" si="37"/>
        <v>0.26540552840110976</v>
      </c>
    </row>
    <row r="1988" spans="1:1" x14ac:dyDescent="0.25">
      <c r="A1988">
        <f t="shared" ca="1" si="37"/>
        <v>0.18622693690580644</v>
      </c>
    </row>
    <row r="1989" spans="1:1" x14ac:dyDescent="0.25">
      <c r="A1989">
        <f t="shared" ca="1" si="37"/>
        <v>1.1359209611396626</v>
      </c>
    </row>
    <row r="1990" spans="1:1" x14ac:dyDescent="0.25">
      <c r="A1990">
        <f t="shared" ca="1" si="37"/>
        <v>-0.82740909159473697</v>
      </c>
    </row>
    <row r="1991" spans="1:1" x14ac:dyDescent="0.25">
      <c r="A1991">
        <f t="shared" ca="1" si="37"/>
        <v>-0.19766827695991451</v>
      </c>
    </row>
    <row r="1992" spans="1:1" x14ac:dyDescent="0.25">
      <c r="A1992">
        <f t="shared" ca="1" si="37"/>
        <v>-0.89576728387404825</v>
      </c>
    </row>
    <row r="1993" spans="1:1" x14ac:dyDescent="0.25">
      <c r="A1993">
        <f t="shared" ca="1" si="37"/>
        <v>1.3137359849526078</v>
      </c>
    </row>
    <row r="1994" spans="1:1" x14ac:dyDescent="0.25">
      <c r="A1994">
        <f t="shared" ca="1" si="37"/>
        <v>-0.1735013455743725</v>
      </c>
    </row>
    <row r="1995" spans="1:1" x14ac:dyDescent="0.25">
      <c r="A1995">
        <f t="shared" ca="1" si="37"/>
        <v>0.38621848929361574</v>
      </c>
    </row>
    <row r="1996" spans="1:1" x14ac:dyDescent="0.25">
      <c r="A1996">
        <f t="shared" ca="1" si="37"/>
        <v>-1.4258047957589177</v>
      </c>
    </row>
    <row r="1997" spans="1:1" x14ac:dyDescent="0.25">
      <c r="A1997">
        <f t="shared" ca="1" si="37"/>
        <v>0.19640382406423718</v>
      </c>
    </row>
    <row r="1998" spans="1:1" x14ac:dyDescent="0.25">
      <c r="A1998">
        <f t="shared" ca="1" si="37"/>
        <v>-0.1768424633557045</v>
      </c>
    </row>
    <row r="1999" spans="1:1" x14ac:dyDescent="0.25">
      <c r="A1999">
        <f t="shared" ca="1" si="37"/>
        <v>-0.4149577533339131</v>
      </c>
    </row>
    <row r="2000" spans="1:1" x14ac:dyDescent="0.25">
      <c r="A2000">
        <f t="shared" ca="1" si="37"/>
        <v>-1.7584462752568248</v>
      </c>
    </row>
    <row r="2001" spans="1:1" x14ac:dyDescent="0.25">
      <c r="A2001">
        <f t="shared" ca="1" si="37"/>
        <v>0.24498000306392864</v>
      </c>
    </row>
    <row r="2002" spans="1:1" x14ac:dyDescent="0.25">
      <c r="A2002">
        <f t="shared" ca="1" si="37"/>
        <v>1.286150459768572</v>
      </c>
    </row>
    <row r="2003" spans="1:1" x14ac:dyDescent="0.25">
      <c r="A2003">
        <f t="shared" ca="1" si="37"/>
        <v>0.73663062143469893</v>
      </c>
    </row>
    <row r="2004" spans="1:1" x14ac:dyDescent="0.25">
      <c r="A2004">
        <f t="shared" ca="1" si="37"/>
        <v>0.55565658857318778</v>
      </c>
    </row>
    <row r="2005" spans="1:1" x14ac:dyDescent="0.25">
      <c r="A2005">
        <f t="shared" ca="1" si="37"/>
        <v>0.28066112126941634</v>
      </c>
    </row>
    <row r="2006" spans="1:1" x14ac:dyDescent="0.25">
      <c r="A2006">
        <f t="shared" ca="1" si="37"/>
        <v>-2.5842840591003378</v>
      </c>
    </row>
    <row r="2007" spans="1:1" x14ac:dyDescent="0.25">
      <c r="A2007">
        <f t="shared" ca="1" si="37"/>
        <v>0.55554506001169857</v>
      </c>
    </row>
    <row r="2008" spans="1:1" x14ac:dyDescent="0.25">
      <c r="A2008">
        <f t="shared" ca="1" si="37"/>
        <v>2.2928989018762058</v>
      </c>
    </row>
    <row r="2009" spans="1:1" x14ac:dyDescent="0.25">
      <c r="A2009">
        <f t="shared" ca="1" si="37"/>
        <v>-0.72255064689167248</v>
      </c>
    </row>
    <row r="2010" spans="1:1" x14ac:dyDescent="0.25">
      <c r="A2010">
        <f t="shared" ca="1" si="37"/>
        <v>2.6174164204306636</v>
      </c>
    </row>
    <row r="2011" spans="1:1" x14ac:dyDescent="0.25">
      <c r="A2011">
        <f t="shared" ca="1" si="37"/>
        <v>0.83819010860381449</v>
      </c>
    </row>
    <row r="2012" spans="1:1" x14ac:dyDescent="0.25">
      <c r="A2012">
        <f t="shared" ca="1" si="37"/>
        <v>1.5817307177539375</v>
      </c>
    </row>
    <row r="2013" spans="1:1" x14ac:dyDescent="0.25">
      <c r="A2013">
        <f t="shared" ca="1" si="37"/>
        <v>-0.86850750889100037</v>
      </c>
    </row>
    <row r="2014" spans="1:1" x14ac:dyDescent="0.25">
      <c r="A2014">
        <f t="shared" ca="1" si="37"/>
        <v>-0.67383650168910503</v>
      </c>
    </row>
    <row r="2015" spans="1:1" x14ac:dyDescent="0.25">
      <c r="A2015">
        <f t="shared" ca="1" si="37"/>
        <v>0.45166888448370301</v>
      </c>
    </row>
    <row r="2016" spans="1:1" x14ac:dyDescent="0.25">
      <c r="A2016">
        <f t="shared" ca="1" si="37"/>
        <v>-1.5527020486436607</v>
      </c>
    </row>
    <row r="2017" spans="1:1" x14ac:dyDescent="0.25">
      <c r="A2017">
        <f t="shared" ca="1" si="37"/>
        <v>-0.55218251625285086</v>
      </c>
    </row>
    <row r="2018" spans="1:1" x14ac:dyDescent="0.25">
      <c r="A2018">
        <f t="shared" ca="1" si="37"/>
        <v>0.58340381720482581</v>
      </c>
    </row>
    <row r="2019" spans="1:1" x14ac:dyDescent="0.25">
      <c r="A2019">
        <f t="shared" ref="A2019:A2082" ca="1" si="38">_xlfn.NORM.S.INV(RAND())</f>
        <v>0.19094147005372228</v>
      </c>
    </row>
    <row r="2020" spans="1:1" x14ac:dyDescent="0.25">
      <c r="A2020">
        <f t="shared" ca="1" si="38"/>
        <v>-3.0133098100528166E-2</v>
      </c>
    </row>
    <row r="2021" spans="1:1" x14ac:dyDescent="0.25">
      <c r="A2021">
        <f t="shared" ca="1" si="38"/>
        <v>-0.89012582730402956</v>
      </c>
    </row>
    <row r="2022" spans="1:1" x14ac:dyDescent="0.25">
      <c r="A2022">
        <f t="shared" ca="1" si="38"/>
        <v>0.64595339560652831</v>
      </c>
    </row>
    <row r="2023" spans="1:1" x14ac:dyDescent="0.25">
      <c r="A2023">
        <f t="shared" ca="1" si="38"/>
        <v>0.53395557342127209</v>
      </c>
    </row>
    <row r="2024" spans="1:1" x14ac:dyDescent="0.25">
      <c r="A2024">
        <f t="shared" ca="1" si="38"/>
        <v>1.6674120156397583</v>
      </c>
    </row>
    <row r="2025" spans="1:1" x14ac:dyDescent="0.25">
      <c r="A2025">
        <f t="shared" ca="1" si="38"/>
        <v>0.53520856540292394</v>
      </c>
    </row>
    <row r="2026" spans="1:1" x14ac:dyDescent="0.25">
      <c r="A2026">
        <f t="shared" ca="1" si="38"/>
        <v>1.0541163366802444E-2</v>
      </c>
    </row>
    <row r="2027" spans="1:1" x14ac:dyDescent="0.25">
      <c r="A2027">
        <f t="shared" ca="1" si="38"/>
        <v>0.14953483822718089</v>
      </c>
    </row>
    <row r="2028" spans="1:1" x14ac:dyDescent="0.25">
      <c r="A2028">
        <f t="shared" ca="1" si="38"/>
        <v>-0.88171446487823957</v>
      </c>
    </row>
    <row r="2029" spans="1:1" x14ac:dyDescent="0.25">
      <c r="A2029">
        <f t="shared" ca="1" si="38"/>
        <v>0.40039328292119797</v>
      </c>
    </row>
    <row r="2030" spans="1:1" x14ac:dyDescent="0.25">
      <c r="A2030">
        <f t="shared" ca="1" si="38"/>
        <v>-1.217024745794929</v>
      </c>
    </row>
    <row r="2031" spans="1:1" x14ac:dyDescent="0.25">
      <c r="A2031">
        <f t="shared" ca="1" si="38"/>
        <v>-2.2480308154067026</v>
      </c>
    </row>
    <row r="2032" spans="1:1" x14ac:dyDescent="0.25">
      <c r="A2032">
        <f t="shared" ca="1" si="38"/>
        <v>-0.13547497186653051</v>
      </c>
    </row>
    <row r="2033" spans="1:1" x14ac:dyDescent="0.25">
      <c r="A2033">
        <f t="shared" ca="1" si="38"/>
        <v>0.52928778120656383</v>
      </c>
    </row>
    <row r="2034" spans="1:1" x14ac:dyDescent="0.25">
      <c r="A2034">
        <f t="shared" ca="1" si="38"/>
        <v>-1.6645589085920407</v>
      </c>
    </row>
    <row r="2035" spans="1:1" x14ac:dyDescent="0.25">
      <c r="A2035">
        <f t="shared" ca="1" si="38"/>
        <v>-0.47551120448287665</v>
      </c>
    </row>
    <row r="2036" spans="1:1" x14ac:dyDescent="0.25">
      <c r="A2036">
        <f t="shared" ca="1" si="38"/>
        <v>1.4229613696389689</v>
      </c>
    </row>
    <row r="2037" spans="1:1" x14ac:dyDescent="0.25">
      <c r="A2037">
        <f t="shared" ca="1" si="38"/>
        <v>0.18310418583914331</v>
      </c>
    </row>
    <row r="2038" spans="1:1" x14ac:dyDescent="0.25">
      <c r="A2038">
        <f t="shared" ca="1" si="38"/>
        <v>1.2244158660913929</v>
      </c>
    </row>
    <row r="2039" spans="1:1" x14ac:dyDescent="0.25">
      <c r="A2039">
        <f t="shared" ca="1" si="38"/>
        <v>0.32912609878555493</v>
      </c>
    </row>
    <row r="2040" spans="1:1" x14ac:dyDescent="0.25">
      <c r="A2040">
        <f t="shared" ca="1" si="38"/>
        <v>-0.48171471284648393</v>
      </c>
    </row>
    <row r="2041" spans="1:1" x14ac:dyDescent="0.25">
      <c r="A2041">
        <f t="shared" ca="1" si="38"/>
        <v>-0.41763342518058888</v>
      </c>
    </row>
    <row r="2042" spans="1:1" x14ac:dyDescent="0.25">
      <c r="A2042">
        <f t="shared" ca="1" si="38"/>
        <v>-0.69879009532830683</v>
      </c>
    </row>
    <row r="2043" spans="1:1" x14ac:dyDescent="0.25">
      <c r="A2043">
        <f t="shared" ca="1" si="38"/>
        <v>-1.2696934393732664</v>
      </c>
    </row>
    <row r="2044" spans="1:1" x14ac:dyDescent="0.25">
      <c r="A2044">
        <f t="shared" ca="1" si="38"/>
        <v>1.2336251841340591</v>
      </c>
    </row>
    <row r="2045" spans="1:1" x14ac:dyDescent="0.25">
      <c r="A2045">
        <f t="shared" ca="1" si="38"/>
        <v>-1.5073455323510658</v>
      </c>
    </row>
    <row r="2046" spans="1:1" x14ac:dyDescent="0.25">
      <c r="A2046">
        <f t="shared" ca="1" si="38"/>
        <v>1.1471363933013992</v>
      </c>
    </row>
    <row r="2047" spans="1:1" x14ac:dyDescent="0.25">
      <c r="A2047">
        <f t="shared" ca="1" si="38"/>
        <v>0.40392049983346945</v>
      </c>
    </row>
    <row r="2048" spans="1:1" x14ac:dyDescent="0.25">
      <c r="A2048">
        <f t="shared" ca="1" si="38"/>
        <v>1.9269073444158431</v>
      </c>
    </row>
    <row r="2049" spans="1:1" x14ac:dyDescent="0.25">
      <c r="A2049">
        <f t="shared" ca="1" si="38"/>
        <v>0.37528603101579139</v>
      </c>
    </row>
    <row r="2050" spans="1:1" x14ac:dyDescent="0.25">
      <c r="A2050">
        <f t="shared" ca="1" si="38"/>
        <v>-1.0639499735031213</v>
      </c>
    </row>
    <row r="2051" spans="1:1" x14ac:dyDescent="0.25">
      <c r="A2051">
        <f t="shared" ca="1" si="38"/>
        <v>2.4596236636508637</v>
      </c>
    </row>
    <row r="2052" spans="1:1" x14ac:dyDescent="0.25">
      <c r="A2052">
        <f t="shared" ca="1" si="38"/>
        <v>-4.514108231302754E-2</v>
      </c>
    </row>
    <row r="2053" spans="1:1" x14ac:dyDescent="0.25">
      <c r="A2053">
        <f t="shared" ca="1" si="38"/>
        <v>-0.50709807054218381</v>
      </c>
    </row>
    <row r="2054" spans="1:1" x14ac:dyDescent="0.25">
      <c r="A2054">
        <f t="shared" ca="1" si="38"/>
        <v>1.3011562553821334</v>
      </c>
    </row>
    <row r="2055" spans="1:1" x14ac:dyDescent="0.25">
      <c r="A2055">
        <f t="shared" ca="1" si="38"/>
        <v>0.15451412392723313</v>
      </c>
    </row>
    <row r="2056" spans="1:1" x14ac:dyDescent="0.25">
      <c r="A2056">
        <f t="shared" ca="1" si="38"/>
        <v>-1.4407929935457975</v>
      </c>
    </row>
    <row r="2057" spans="1:1" x14ac:dyDescent="0.25">
      <c r="A2057">
        <f t="shared" ca="1" si="38"/>
        <v>1.871561133986297</v>
      </c>
    </row>
    <row r="2058" spans="1:1" x14ac:dyDescent="0.25">
      <c r="A2058">
        <f t="shared" ca="1" si="38"/>
        <v>0.4231585469676768</v>
      </c>
    </row>
    <row r="2059" spans="1:1" x14ac:dyDescent="0.25">
      <c r="A2059">
        <f t="shared" ca="1" si="38"/>
        <v>-1.2809729771116367</v>
      </c>
    </row>
    <row r="2060" spans="1:1" x14ac:dyDescent="0.25">
      <c r="A2060">
        <f t="shared" ca="1" si="38"/>
        <v>-1.1574796939553595</v>
      </c>
    </row>
    <row r="2061" spans="1:1" x14ac:dyDescent="0.25">
      <c r="A2061">
        <f t="shared" ca="1" si="38"/>
        <v>-9.8323000916269318E-2</v>
      </c>
    </row>
    <row r="2062" spans="1:1" x14ac:dyDescent="0.25">
      <c r="A2062">
        <f t="shared" ca="1" si="38"/>
        <v>-0.47531076055826632</v>
      </c>
    </row>
    <row r="2063" spans="1:1" x14ac:dyDescent="0.25">
      <c r="A2063">
        <f t="shared" ca="1" si="38"/>
        <v>1.7633984653784442</v>
      </c>
    </row>
    <row r="2064" spans="1:1" x14ac:dyDescent="0.25">
      <c r="A2064">
        <f t="shared" ca="1" si="38"/>
        <v>0.98904234558757498</v>
      </c>
    </row>
    <row r="2065" spans="1:1" x14ac:dyDescent="0.25">
      <c r="A2065">
        <f t="shared" ca="1" si="38"/>
        <v>-1.0485244872734063</v>
      </c>
    </row>
    <row r="2066" spans="1:1" x14ac:dyDescent="0.25">
      <c r="A2066">
        <f t="shared" ca="1" si="38"/>
        <v>1.9963755389479449</v>
      </c>
    </row>
    <row r="2067" spans="1:1" x14ac:dyDescent="0.25">
      <c r="A2067">
        <f t="shared" ca="1" si="38"/>
        <v>-0.24247788624060046</v>
      </c>
    </row>
    <row r="2068" spans="1:1" x14ac:dyDescent="0.25">
      <c r="A2068">
        <f t="shared" ca="1" si="38"/>
        <v>0.36289404492669342</v>
      </c>
    </row>
    <row r="2069" spans="1:1" x14ac:dyDescent="0.25">
      <c r="A2069">
        <f t="shared" ca="1" si="38"/>
        <v>-1.4185049400064911</v>
      </c>
    </row>
    <row r="2070" spans="1:1" x14ac:dyDescent="0.25">
      <c r="A2070">
        <f t="shared" ca="1" si="38"/>
        <v>0.83034385338443728</v>
      </c>
    </row>
    <row r="2071" spans="1:1" x14ac:dyDescent="0.25">
      <c r="A2071">
        <f t="shared" ca="1" si="38"/>
        <v>-1.1364675318916238</v>
      </c>
    </row>
    <row r="2072" spans="1:1" x14ac:dyDescent="0.25">
      <c r="A2072">
        <f t="shared" ca="1" si="38"/>
        <v>-1.1473234013388913</v>
      </c>
    </row>
    <row r="2073" spans="1:1" x14ac:dyDescent="0.25">
      <c r="A2073">
        <f t="shared" ca="1" si="38"/>
        <v>0.51712910837611847</v>
      </c>
    </row>
    <row r="2074" spans="1:1" x14ac:dyDescent="0.25">
      <c r="A2074">
        <f t="shared" ca="1" si="38"/>
        <v>-0.98521470843391123</v>
      </c>
    </row>
    <row r="2075" spans="1:1" x14ac:dyDescent="0.25">
      <c r="A2075">
        <f t="shared" ca="1" si="38"/>
        <v>0.62305411778320197</v>
      </c>
    </row>
    <row r="2076" spans="1:1" x14ac:dyDescent="0.25">
      <c r="A2076">
        <f t="shared" ca="1" si="38"/>
        <v>-1.3762727846063769</v>
      </c>
    </row>
    <row r="2077" spans="1:1" x14ac:dyDescent="0.25">
      <c r="A2077">
        <f t="shared" ca="1" si="38"/>
        <v>-1.6427890149522097</v>
      </c>
    </row>
    <row r="2078" spans="1:1" x14ac:dyDescent="0.25">
      <c r="A2078">
        <f t="shared" ca="1" si="38"/>
        <v>-0.32964909832865835</v>
      </c>
    </row>
    <row r="2079" spans="1:1" x14ac:dyDescent="0.25">
      <c r="A2079">
        <f t="shared" ca="1" si="38"/>
        <v>-2.2854581145513011</v>
      </c>
    </row>
    <row r="2080" spans="1:1" x14ac:dyDescent="0.25">
      <c r="A2080">
        <f t="shared" ca="1" si="38"/>
        <v>-0.23822782460789307</v>
      </c>
    </row>
    <row r="2081" spans="1:1" x14ac:dyDescent="0.25">
      <c r="A2081">
        <f t="shared" ca="1" si="38"/>
        <v>-0.86288560014218929</v>
      </c>
    </row>
    <row r="2082" spans="1:1" x14ac:dyDescent="0.25">
      <c r="A2082">
        <f t="shared" ca="1" si="38"/>
        <v>5.7803037220024882E-2</v>
      </c>
    </row>
    <row r="2083" spans="1:1" x14ac:dyDescent="0.25">
      <c r="A2083">
        <f t="shared" ref="A2083:A2146" ca="1" si="39">_xlfn.NORM.S.INV(RAND())</f>
        <v>1.4531318325269125</v>
      </c>
    </row>
    <row r="2084" spans="1:1" x14ac:dyDescent="0.25">
      <c r="A2084">
        <f t="shared" ca="1" si="39"/>
        <v>1.0652749369004046E-2</v>
      </c>
    </row>
    <row r="2085" spans="1:1" x14ac:dyDescent="0.25">
      <c r="A2085">
        <f t="shared" ca="1" si="39"/>
        <v>-0.30535750999698247</v>
      </c>
    </row>
    <row r="2086" spans="1:1" x14ac:dyDescent="0.25">
      <c r="A2086">
        <f t="shared" ca="1" si="39"/>
        <v>-1.4712604647423533</v>
      </c>
    </row>
    <row r="2087" spans="1:1" x14ac:dyDescent="0.25">
      <c r="A2087">
        <f t="shared" ca="1" si="39"/>
        <v>0.34124267337003511</v>
      </c>
    </row>
    <row r="2088" spans="1:1" x14ac:dyDescent="0.25">
      <c r="A2088">
        <f t="shared" ca="1" si="39"/>
        <v>-1.2404456561823893</v>
      </c>
    </row>
    <row r="2089" spans="1:1" x14ac:dyDescent="0.25">
      <c r="A2089">
        <f t="shared" ca="1" si="39"/>
        <v>-0.32091213803141261</v>
      </c>
    </row>
    <row r="2090" spans="1:1" x14ac:dyDescent="0.25">
      <c r="A2090">
        <f t="shared" ca="1" si="39"/>
        <v>1.0813785283269852</v>
      </c>
    </row>
    <row r="2091" spans="1:1" x14ac:dyDescent="0.25">
      <c r="A2091">
        <f t="shared" ca="1" si="39"/>
        <v>-1.1730578478628353</v>
      </c>
    </row>
    <row r="2092" spans="1:1" x14ac:dyDescent="0.25">
      <c r="A2092">
        <f t="shared" ca="1" si="39"/>
        <v>0.60405617857145166</v>
      </c>
    </row>
    <row r="2093" spans="1:1" x14ac:dyDescent="0.25">
      <c r="A2093">
        <f t="shared" ca="1" si="39"/>
        <v>0.35007841062996153</v>
      </c>
    </row>
    <row r="2094" spans="1:1" x14ac:dyDescent="0.25">
      <c r="A2094">
        <f t="shared" ca="1" si="39"/>
        <v>1.5863759378270628</v>
      </c>
    </row>
    <row r="2095" spans="1:1" x14ac:dyDescent="0.25">
      <c r="A2095">
        <f t="shared" ca="1" si="39"/>
        <v>-0.86361947961155827</v>
      </c>
    </row>
    <row r="2096" spans="1:1" x14ac:dyDescent="0.25">
      <c r="A2096">
        <f t="shared" ca="1" si="39"/>
        <v>-1.7735719875968075</v>
      </c>
    </row>
    <row r="2097" spans="1:1" x14ac:dyDescent="0.25">
      <c r="A2097">
        <f t="shared" ca="1" si="39"/>
        <v>-0.6717119460792581</v>
      </c>
    </row>
    <row r="2098" spans="1:1" x14ac:dyDescent="0.25">
      <c r="A2098">
        <f t="shared" ca="1" si="39"/>
        <v>0.24984819941225808</v>
      </c>
    </row>
    <row r="2099" spans="1:1" x14ac:dyDescent="0.25">
      <c r="A2099">
        <f t="shared" ca="1" si="39"/>
        <v>-0.82070682023817032</v>
      </c>
    </row>
    <row r="2100" spans="1:1" x14ac:dyDescent="0.25">
      <c r="A2100">
        <f t="shared" ca="1" si="39"/>
        <v>0.43099066404130576</v>
      </c>
    </row>
    <row r="2101" spans="1:1" x14ac:dyDescent="0.25">
      <c r="A2101">
        <f t="shared" ca="1" si="39"/>
        <v>1.3826794725584766</v>
      </c>
    </row>
    <row r="2102" spans="1:1" x14ac:dyDescent="0.25">
      <c r="A2102">
        <f t="shared" ca="1" si="39"/>
        <v>2.4974307189811826</v>
      </c>
    </row>
    <row r="2103" spans="1:1" x14ac:dyDescent="0.25">
      <c r="A2103">
        <f t="shared" ca="1" si="39"/>
        <v>-2.4481094674469767E-2</v>
      </c>
    </row>
    <row r="2104" spans="1:1" x14ac:dyDescent="0.25">
      <c r="A2104">
        <f t="shared" ca="1" si="39"/>
        <v>-1.2075834303367949</v>
      </c>
    </row>
    <row r="2105" spans="1:1" x14ac:dyDescent="0.25">
      <c r="A2105">
        <f t="shared" ca="1" si="39"/>
        <v>-0.54766587135395473</v>
      </c>
    </row>
    <row r="2106" spans="1:1" x14ac:dyDescent="0.25">
      <c r="A2106">
        <f t="shared" ca="1" si="39"/>
        <v>-0.20219078005815391</v>
      </c>
    </row>
    <row r="2107" spans="1:1" x14ac:dyDescent="0.25">
      <c r="A2107">
        <f t="shared" ca="1" si="39"/>
        <v>-0.1647092481473324</v>
      </c>
    </row>
    <row r="2108" spans="1:1" x14ac:dyDescent="0.25">
      <c r="A2108">
        <f t="shared" ca="1" si="39"/>
        <v>1.0133001073268164</v>
      </c>
    </row>
    <row r="2109" spans="1:1" x14ac:dyDescent="0.25">
      <c r="A2109">
        <f t="shared" ca="1" si="39"/>
        <v>1.4616082439612028</v>
      </c>
    </row>
    <row r="2110" spans="1:1" x14ac:dyDescent="0.25">
      <c r="A2110">
        <f t="shared" ca="1" si="39"/>
        <v>-0.60506151105118722</v>
      </c>
    </row>
    <row r="2111" spans="1:1" x14ac:dyDescent="0.25">
      <c r="A2111">
        <f t="shared" ca="1" si="39"/>
        <v>0.82996209490792039</v>
      </c>
    </row>
    <row r="2112" spans="1:1" x14ac:dyDescent="0.25">
      <c r="A2112">
        <f t="shared" ca="1" si="39"/>
        <v>-0.13985374624395569</v>
      </c>
    </row>
    <row r="2113" spans="1:1" x14ac:dyDescent="0.25">
      <c r="A2113">
        <f t="shared" ca="1" si="39"/>
        <v>-0.12610552556659327</v>
      </c>
    </row>
    <row r="2114" spans="1:1" x14ac:dyDescent="0.25">
      <c r="A2114">
        <f t="shared" ca="1" si="39"/>
        <v>7.5873821391050353E-2</v>
      </c>
    </row>
    <row r="2115" spans="1:1" x14ac:dyDescent="0.25">
      <c r="A2115">
        <f t="shared" ca="1" si="39"/>
        <v>-0.27829698695163174</v>
      </c>
    </row>
    <row r="2116" spans="1:1" x14ac:dyDescent="0.25">
      <c r="A2116">
        <f t="shared" ca="1" si="39"/>
        <v>0.40041596902039261</v>
      </c>
    </row>
    <row r="2117" spans="1:1" x14ac:dyDescent="0.25">
      <c r="A2117">
        <f t="shared" ca="1" si="39"/>
        <v>-1.2904413428671755</v>
      </c>
    </row>
    <row r="2118" spans="1:1" x14ac:dyDescent="0.25">
      <c r="A2118">
        <f t="shared" ca="1" si="39"/>
        <v>0.21591060016444769</v>
      </c>
    </row>
    <row r="2119" spans="1:1" x14ac:dyDescent="0.25">
      <c r="A2119">
        <f t="shared" ca="1" si="39"/>
        <v>-0.36542706059710683</v>
      </c>
    </row>
    <row r="2120" spans="1:1" x14ac:dyDescent="0.25">
      <c r="A2120">
        <f t="shared" ca="1" si="39"/>
        <v>-0.61665242826359001</v>
      </c>
    </row>
    <row r="2121" spans="1:1" x14ac:dyDescent="0.25">
      <c r="A2121">
        <f t="shared" ca="1" si="39"/>
        <v>0.75376180762126055</v>
      </c>
    </row>
    <row r="2122" spans="1:1" x14ac:dyDescent="0.25">
      <c r="A2122">
        <f t="shared" ca="1" si="39"/>
        <v>0.46374758296408458</v>
      </c>
    </row>
    <row r="2123" spans="1:1" x14ac:dyDescent="0.25">
      <c r="A2123">
        <f t="shared" ca="1" si="39"/>
        <v>-4.7733434689898414E-2</v>
      </c>
    </row>
    <row r="2124" spans="1:1" x14ac:dyDescent="0.25">
      <c r="A2124">
        <f t="shared" ca="1" si="39"/>
        <v>-0.46422142213877271</v>
      </c>
    </row>
    <row r="2125" spans="1:1" x14ac:dyDescent="0.25">
      <c r="A2125">
        <f t="shared" ca="1" si="39"/>
        <v>-0.22193111403536561</v>
      </c>
    </row>
    <row r="2126" spans="1:1" x14ac:dyDescent="0.25">
      <c r="A2126">
        <f t="shared" ca="1" si="39"/>
        <v>-1.2147451114771359</v>
      </c>
    </row>
    <row r="2127" spans="1:1" x14ac:dyDescent="0.25">
      <c r="A2127">
        <f t="shared" ca="1" si="39"/>
        <v>0.18272938461425858</v>
      </c>
    </row>
    <row r="2128" spans="1:1" x14ac:dyDescent="0.25">
      <c r="A2128">
        <f t="shared" ca="1" si="39"/>
        <v>0.43547029564236972</v>
      </c>
    </row>
    <row r="2129" spans="1:1" x14ac:dyDescent="0.25">
      <c r="A2129">
        <f t="shared" ca="1" si="39"/>
        <v>0.47595154429277026</v>
      </c>
    </row>
    <row r="2130" spans="1:1" x14ac:dyDescent="0.25">
      <c r="A2130">
        <f t="shared" ca="1" si="39"/>
        <v>-1.0953297372245738</v>
      </c>
    </row>
    <row r="2131" spans="1:1" x14ac:dyDescent="0.25">
      <c r="A2131">
        <f t="shared" ca="1" si="39"/>
        <v>9.4979197546593508E-2</v>
      </c>
    </row>
    <row r="2132" spans="1:1" x14ac:dyDescent="0.25">
      <c r="A2132">
        <f t="shared" ca="1" si="39"/>
        <v>0.32697195398090895</v>
      </c>
    </row>
    <row r="2133" spans="1:1" x14ac:dyDescent="0.25">
      <c r="A2133">
        <f t="shared" ca="1" si="39"/>
        <v>0.7344279803569832</v>
      </c>
    </row>
    <row r="2134" spans="1:1" x14ac:dyDescent="0.25">
      <c r="A2134">
        <f t="shared" ca="1" si="39"/>
        <v>1.9008908557200195</v>
      </c>
    </row>
    <row r="2135" spans="1:1" x14ac:dyDescent="0.25">
      <c r="A2135">
        <f t="shared" ca="1" si="39"/>
        <v>-0.37178287740126548</v>
      </c>
    </row>
    <row r="2136" spans="1:1" x14ac:dyDescent="0.25">
      <c r="A2136">
        <f t="shared" ca="1" si="39"/>
        <v>1.2049414550204564E-2</v>
      </c>
    </row>
    <row r="2137" spans="1:1" x14ac:dyDescent="0.25">
      <c r="A2137">
        <f t="shared" ca="1" si="39"/>
        <v>-0.24475879340239814</v>
      </c>
    </row>
    <row r="2138" spans="1:1" x14ac:dyDescent="0.25">
      <c r="A2138">
        <f t="shared" ca="1" si="39"/>
        <v>-0.46738724008577076</v>
      </c>
    </row>
    <row r="2139" spans="1:1" x14ac:dyDescent="0.25">
      <c r="A2139">
        <f t="shared" ca="1" si="39"/>
        <v>-0.50864859009064012</v>
      </c>
    </row>
    <row r="2140" spans="1:1" x14ac:dyDescent="0.25">
      <c r="A2140">
        <f t="shared" ca="1" si="39"/>
        <v>0.97256907084670474</v>
      </c>
    </row>
    <row r="2141" spans="1:1" x14ac:dyDescent="0.25">
      <c r="A2141">
        <f t="shared" ca="1" si="39"/>
        <v>-0.96376308100328822</v>
      </c>
    </row>
    <row r="2142" spans="1:1" x14ac:dyDescent="0.25">
      <c r="A2142">
        <f t="shared" ca="1" si="39"/>
        <v>1.0958158136489442</v>
      </c>
    </row>
    <row r="2143" spans="1:1" x14ac:dyDescent="0.25">
      <c r="A2143">
        <f t="shared" ca="1" si="39"/>
        <v>0.58413419146716627</v>
      </c>
    </row>
    <row r="2144" spans="1:1" x14ac:dyDescent="0.25">
      <c r="A2144">
        <f t="shared" ca="1" si="39"/>
        <v>0.8735009042796168</v>
      </c>
    </row>
    <row r="2145" spans="1:1" x14ac:dyDescent="0.25">
      <c r="A2145">
        <f t="shared" ca="1" si="39"/>
        <v>-0.25224852362836936</v>
      </c>
    </row>
    <row r="2146" spans="1:1" x14ac:dyDescent="0.25">
      <c r="A2146">
        <f t="shared" ca="1" si="39"/>
        <v>1.1408174706353493</v>
      </c>
    </row>
    <row r="2147" spans="1:1" x14ac:dyDescent="0.25">
      <c r="A2147">
        <f t="shared" ref="A2147:A2210" ca="1" si="40">_xlfn.NORM.S.INV(RAND())</f>
        <v>-0.21097918909175686</v>
      </c>
    </row>
    <row r="2148" spans="1:1" x14ac:dyDescent="0.25">
      <c r="A2148">
        <f t="shared" ca="1" si="40"/>
        <v>-0.73921726024569612</v>
      </c>
    </row>
    <row r="2149" spans="1:1" x14ac:dyDescent="0.25">
      <c r="A2149">
        <f t="shared" ca="1" si="40"/>
        <v>-0.51342426696479337</v>
      </c>
    </row>
    <row r="2150" spans="1:1" x14ac:dyDescent="0.25">
      <c r="A2150">
        <f t="shared" ca="1" si="40"/>
        <v>0.92979844868308092</v>
      </c>
    </row>
    <row r="2151" spans="1:1" x14ac:dyDescent="0.25">
      <c r="A2151">
        <f t="shared" ca="1" si="40"/>
        <v>-0.38483994978172509</v>
      </c>
    </row>
    <row r="2152" spans="1:1" x14ac:dyDescent="0.25">
      <c r="A2152">
        <f t="shared" ca="1" si="40"/>
        <v>1.0218760153677269</v>
      </c>
    </row>
    <row r="2153" spans="1:1" x14ac:dyDescent="0.25">
      <c r="A2153">
        <f t="shared" ca="1" si="40"/>
        <v>1.3968523541206039</v>
      </c>
    </row>
    <row r="2154" spans="1:1" x14ac:dyDescent="0.25">
      <c r="A2154">
        <f t="shared" ca="1" si="40"/>
        <v>-0.46064048392710844</v>
      </c>
    </row>
    <row r="2155" spans="1:1" x14ac:dyDescent="0.25">
      <c r="A2155">
        <f t="shared" ca="1" si="40"/>
        <v>1.5812628024574855</v>
      </c>
    </row>
    <row r="2156" spans="1:1" x14ac:dyDescent="0.25">
      <c r="A2156">
        <f t="shared" ca="1" si="40"/>
        <v>-0.22080777386377609</v>
      </c>
    </row>
    <row r="2157" spans="1:1" x14ac:dyDescent="0.25">
      <c r="A2157">
        <f t="shared" ca="1" si="40"/>
        <v>0.68278162104010154</v>
      </c>
    </row>
    <row r="2158" spans="1:1" x14ac:dyDescent="0.25">
      <c r="A2158">
        <f t="shared" ca="1" si="40"/>
        <v>-1.2482373808381251</v>
      </c>
    </row>
    <row r="2159" spans="1:1" x14ac:dyDescent="0.25">
      <c r="A2159">
        <f t="shared" ca="1" si="40"/>
        <v>0.98149592322356372</v>
      </c>
    </row>
    <row r="2160" spans="1:1" x14ac:dyDescent="0.25">
      <c r="A2160">
        <f t="shared" ca="1" si="40"/>
        <v>1.0693575263305857</v>
      </c>
    </row>
    <row r="2161" spans="1:1" x14ac:dyDescent="0.25">
      <c r="A2161">
        <f t="shared" ca="1" si="40"/>
        <v>-1.0419892698424067</v>
      </c>
    </row>
    <row r="2162" spans="1:1" x14ac:dyDescent="0.25">
      <c r="A2162">
        <f t="shared" ca="1" si="40"/>
        <v>0.57211047150151673</v>
      </c>
    </row>
    <row r="2163" spans="1:1" x14ac:dyDescent="0.25">
      <c r="A2163">
        <f t="shared" ca="1" si="40"/>
        <v>1.9421578143727225</v>
      </c>
    </row>
    <row r="2164" spans="1:1" x14ac:dyDescent="0.25">
      <c r="A2164">
        <f t="shared" ca="1" si="40"/>
        <v>-0.82524679130024381</v>
      </c>
    </row>
    <row r="2165" spans="1:1" x14ac:dyDescent="0.25">
      <c r="A2165">
        <f t="shared" ca="1" si="40"/>
        <v>1.2902294322940295</v>
      </c>
    </row>
    <row r="2166" spans="1:1" x14ac:dyDescent="0.25">
      <c r="A2166">
        <f t="shared" ca="1" si="40"/>
        <v>2.2711961945068921</v>
      </c>
    </row>
    <row r="2167" spans="1:1" x14ac:dyDescent="0.25">
      <c r="A2167">
        <f t="shared" ca="1" si="40"/>
        <v>-0.47111447361963232</v>
      </c>
    </row>
    <row r="2168" spans="1:1" x14ac:dyDescent="0.25">
      <c r="A2168">
        <f t="shared" ca="1" si="40"/>
        <v>-0.7176199306451172</v>
      </c>
    </row>
    <row r="2169" spans="1:1" x14ac:dyDescent="0.25">
      <c r="A2169">
        <f t="shared" ca="1" si="40"/>
        <v>2.091348121101785</v>
      </c>
    </row>
    <row r="2170" spans="1:1" x14ac:dyDescent="0.25">
      <c r="A2170">
        <f t="shared" ca="1" si="40"/>
        <v>2.5597132260091344</v>
      </c>
    </row>
    <row r="2171" spans="1:1" x14ac:dyDescent="0.25">
      <c r="A2171">
        <f t="shared" ca="1" si="40"/>
        <v>1.04373420022959</v>
      </c>
    </row>
    <row r="2172" spans="1:1" x14ac:dyDescent="0.25">
      <c r="A2172">
        <f t="shared" ca="1" si="40"/>
        <v>-0.17757238390846625</v>
      </c>
    </row>
    <row r="2173" spans="1:1" x14ac:dyDescent="0.25">
      <c r="A2173">
        <f t="shared" ca="1" si="40"/>
        <v>-0.65183581698032278</v>
      </c>
    </row>
    <row r="2174" spans="1:1" x14ac:dyDescent="0.25">
      <c r="A2174">
        <f t="shared" ca="1" si="40"/>
        <v>-0.28117140673849</v>
      </c>
    </row>
    <row r="2175" spans="1:1" x14ac:dyDescent="0.25">
      <c r="A2175">
        <f t="shared" ca="1" si="40"/>
        <v>0.67744065612055271</v>
      </c>
    </row>
    <row r="2176" spans="1:1" x14ac:dyDescent="0.25">
      <c r="A2176">
        <f t="shared" ca="1" si="40"/>
        <v>-1.7609184015292318</v>
      </c>
    </row>
    <row r="2177" spans="1:1" x14ac:dyDescent="0.25">
      <c r="A2177">
        <f t="shared" ca="1" si="40"/>
        <v>-0.55173046620299393</v>
      </c>
    </row>
    <row r="2178" spans="1:1" x14ac:dyDescent="0.25">
      <c r="A2178">
        <f t="shared" ca="1" si="40"/>
        <v>-0.58033803513565962</v>
      </c>
    </row>
    <row r="2179" spans="1:1" x14ac:dyDescent="0.25">
      <c r="A2179">
        <f t="shared" ca="1" si="40"/>
        <v>0.74413164286972866</v>
      </c>
    </row>
    <row r="2180" spans="1:1" x14ac:dyDescent="0.25">
      <c r="A2180">
        <f t="shared" ca="1" si="40"/>
        <v>-0.67061681600120471</v>
      </c>
    </row>
    <row r="2181" spans="1:1" x14ac:dyDescent="0.25">
      <c r="A2181">
        <f t="shared" ca="1" si="40"/>
        <v>1.7107157381207849</v>
      </c>
    </row>
    <row r="2182" spans="1:1" x14ac:dyDescent="0.25">
      <c r="A2182">
        <f t="shared" ca="1" si="40"/>
        <v>-0.75620972151703325</v>
      </c>
    </row>
    <row r="2183" spans="1:1" x14ac:dyDescent="0.25">
      <c r="A2183">
        <f t="shared" ca="1" si="40"/>
        <v>-9.0480083954028151E-2</v>
      </c>
    </row>
    <row r="2184" spans="1:1" x14ac:dyDescent="0.25">
      <c r="A2184">
        <f t="shared" ca="1" si="40"/>
        <v>-1.039238227087097</v>
      </c>
    </row>
    <row r="2185" spans="1:1" x14ac:dyDescent="0.25">
      <c r="A2185">
        <f t="shared" ca="1" si="40"/>
        <v>1.4092434573484394</v>
      </c>
    </row>
    <row r="2186" spans="1:1" x14ac:dyDescent="0.25">
      <c r="A2186">
        <f t="shared" ca="1" si="40"/>
        <v>1.3656445296678206</v>
      </c>
    </row>
    <row r="2187" spans="1:1" x14ac:dyDescent="0.25">
      <c r="A2187">
        <f t="shared" ca="1" si="40"/>
        <v>-0.85619839059736225</v>
      </c>
    </row>
    <row r="2188" spans="1:1" x14ac:dyDescent="0.25">
      <c r="A2188">
        <f t="shared" ca="1" si="40"/>
        <v>0.89883301965286078</v>
      </c>
    </row>
    <row r="2189" spans="1:1" x14ac:dyDescent="0.25">
      <c r="A2189">
        <f t="shared" ca="1" si="40"/>
        <v>-0.91514149929171951</v>
      </c>
    </row>
    <row r="2190" spans="1:1" x14ac:dyDescent="0.25">
      <c r="A2190">
        <f t="shared" ca="1" si="40"/>
        <v>-0.5500952067488224</v>
      </c>
    </row>
    <row r="2191" spans="1:1" x14ac:dyDescent="0.25">
      <c r="A2191">
        <f t="shared" ca="1" si="40"/>
        <v>-0.33086636590305374</v>
      </c>
    </row>
    <row r="2192" spans="1:1" x14ac:dyDescent="0.25">
      <c r="A2192">
        <f t="shared" ca="1" si="40"/>
        <v>-1.1016367615000517</v>
      </c>
    </row>
    <row r="2193" spans="1:1" x14ac:dyDescent="0.25">
      <c r="A2193">
        <f t="shared" ca="1" si="40"/>
        <v>0.42105832582487457</v>
      </c>
    </row>
    <row r="2194" spans="1:1" x14ac:dyDescent="0.25">
      <c r="A2194">
        <f t="shared" ca="1" si="40"/>
        <v>0.40640252454733405</v>
      </c>
    </row>
    <row r="2195" spans="1:1" x14ac:dyDescent="0.25">
      <c r="A2195">
        <f t="shared" ca="1" si="40"/>
        <v>-1.1003808062748703</v>
      </c>
    </row>
    <row r="2196" spans="1:1" x14ac:dyDescent="0.25">
      <c r="A2196">
        <f t="shared" ca="1" si="40"/>
        <v>-0.46861618503143493</v>
      </c>
    </row>
    <row r="2197" spans="1:1" x14ac:dyDescent="0.25">
      <c r="A2197">
        <f t="shared" ca="1" si="40"/>
        <v>1.2706910017210749</v>
      </c>
    </row>
    <row r="2198" spans="1:1" x14ac:dyDescent="0.25">
      <c r="A2198">
        <f t="shared" ca="1" si="40"/>
        <v>8.7826555153601812E-2</v>
      </c>
    </row>
    <row r="2199" spans="1:1" x14ac:dyDescent="0.25">
      <c r="A2199">
        <f t="shared" ca="1" si="40"/>
        <v>-1.6402928509694663</v>
      </c>
    </row>
    <row r="2200" spans="1:1" x14ac:dyDescent="0.25">
      <c r="A2200">
        <f t="shared" ca="1" si="40"/>
        <v>-0.20859503617688102</v>
      </c>
    </row>
    <row r="2201" spans="1:1" x14ac:dyDescent="0.25">
      <c r="A2201">
        <f t="shared" ca="1" si="40"/>
        <v>0.28106420718034092</v>
      </c>
    </row>
    <row r="2202" spans="1:1" x14ac:dyDescent="0.25">
      <c r="A2202">
        <f t="shared" ca="1" si="40"/>
        <v>-1.4854345898804775</v>
      </c>
    </row>
    <row r="2203" spans="1:1" x14ac:dyDescent="0.25">
      <c r="A2203">
        <f t="shared" ca="1" si="40"/>
        <v>0.99280499420910218</v>
      </c>
    </row>
    <row r="2204" spans="1:1" x14ac:dyDescent="0.25">
      <c r="A2204">
        <f t="shared" ca="1" si="40"/>
        <v>-0.93564321088768931</v>
      </c>
    </row>
    <row r="2205" spans="1:1" x14ac:dyDescent="0.25">
      <c r="A2205">
        <f t="shared" ca="1" si="40"/>
        <v>-0.17787035942953069</v>
      </c>
    </row>
    <row r="2206" spans="1:1" x14ac:dyDescent="0.25">
      <c r="A2206">
        <f t="shared" ca="1" si="40"/>
        <v>0.75272358581825338</v>
      </c>
    </row>
    <row r="2207" spans="1:1" x14ac:dyDescent="0.25">
      <c r="A2207">
        <f t="shared" ca="1" si="40"/>
        <v>-0.77116923332892495</v>
      </c>
    </row>
    <row r="2208" spans="1:1" x14ac:dyDescent="0.25">
      <c r="A2208">
        <f t="shared" ca="1" si="40"/>
        <v>4.3309307487666961E-2</v>
      </c>
    </row>
    <row r="2209" spans="1:1" x14ac:dyDescent="0.25">
      <c r="A2209">
        <f t="shared" ca="1" si="40"/>
        <v>0.58074758724093256</v>
      </c>
    </row>
    <row r="2210" spans="1:1" x14ac:dyDescent="0.25">
      <c r="A2210">
        <f t="shared" ca="1" si="40"/>
        <v>0.7970738943705955</v>
      </c>
    </row>
    <row r="2211" spans="1:1" x14ac:dyDescent="0.25">
      <c r="A2211">
        <f t="shared" ref="A2211:A2274" ca="1" si="41">_xlfn.NORM.S.INV(RAND())</f>
        <v>0.45434417141663486</v>
      </c>
    </row>
    <row r="2212" spans="1:1" x14ac:dyDescent="0.25">
      <c r="A2212">
        <f t="shared" ca="1" si="41"/>
        <v>0.24797606530072419</v>
      </c>
    </row>
    <row r="2213" spans="1:1" x14ac:dyDescent="0.25">
      <c r="A2213">
        <f t="shared" ca="1" si="41"/>
        <v>-2.3868538701523208</v>
      </c>
    </row>
    <row r="2214" spans="1:1" x14ac:dyDescent="0.25">
      <c r="A2214">
        <f t="shared" ca="1" si="41"/>
        <v>0.5618348457169734</v>
      </c>
    </row>
    <row r="2215" spans="1:1" x14ac:dyDescent="0.25">
      <c r="A2215">
        <f t="shared" ca="1" si="41"/>
        <v>1.9511976221715303E-2</v>
      </c>
    </row>
    <row r="2216" spans="1:1" x14ac:dyDescent="0.25">
      <c r="A2216">
        <f t="shared" ca="1" si="41"/>
        <v>1.4664557489090051</v>
      </c>
    </row>
    <row r="2217" spans="1:1" x14ac:dyDescent="0.25">
      <c r="A2217">
        <f t="shared" ca="1" si="41"/>
        <v>-0.12984658023004431</v>
      </c>
    </row>
    <row r="2218" spans="1:1" x14ac:dyDescent="0.25">
      <c r="A2218">
        <f t="shared" ca="1" si="41"/>
        <v>0.51354525031052556</v>
      </c>
    </row>
    <row r="2219" spans="1:1" x14ac:dyDescent="0.25">
      <c r="A2219">
        <f t="shared" ca="1" si="41"/>
        <v>1.2959601985046396</v>
      </c>
    </row>
    <row r="2220" spans="1:1" x14ac:dyDescent="0.25">
      <c r="A2220">
        <f t="shared" ca="1" si="41"/>
        <v>0.81251537162121301</v>
      </c>
    </row>
    <row r="2221" spans="1:1" x14ac:dyDescent="0.25">
      <c r="A2221">
        <f t="shared" ca="1" si="41"/>
        <v>0.96352004948640857</v>
      </c>
    </row>
    <row r="2222" spans="1:1" x14ac:dyDescent="0.25">
      <c r="A2222">
        <f t="shared" ca="1" si="41"/>
        <v>-0.56995800670947472</v>
      </c>
    </row>
    <row r="2223" spans="1:1" x14ac:dyDescent="0.25">
      <c r="A2223">
        <f t="shared" ca="1" si="41"/>
        <v>-6.6060251237676351E-2</v>
      </c>
    </row>
    <row r="2224" spans="1:1" x14ac:dyDescent="0.25">
      <c r="A2224">
        <f t="shared" ca="1" si="41"/>
        <v>-0.50639278321603121</v>
      </c>
    </row>
    <row r="2225" spans="1:1" x14ac:dyDescent="0.25">
      <c r="A2225">
        <f t="shared" ca="1" si="41"/>
        <v>1.0786914692157019</v>
      </c>
    </row>
    <row r="2226" spans="1:1" x14ac:dyDescent="0.25">
      <c r="A2226">
        <f t="shared" ca="1" si="41"/>
        <v>0.32459493669356515</v>
      </c>
    </row>
    <row r="2227" spans="1:1" x14ac:dyDescent="0.25">
      <c r="A2227">
        <f t="shared" ca="1" si="41"/>
        <v>0.87900125771798399</v>
      </c>
    </row>
    <row r="2228" spans="1:1" x14ac:dyDescent="0.25">
      <c r="A2228">
        <f t="shared" ca="1" si="41"/>
        <v>0.45664018685593821</v>
      </c>
    </row>
    <row r="2229" spans="1:1" x14ac:dyDescent="0.25">
      <c r="A2229">
        <f t="shared" ca="1" si="41"/>
        <v>0.16309731015376533</v>
      </c>
    </row>
    <row r="2230" spans="1:1" x14ac:dyDescent="0.25">
      <c r="A2230">
        <f t="shared" ca="1" si="41"/>
        <v>-0.57907484268727738</v>
      </c>
    </row>
    <row r="2231" spans="1:1" x14ac:dyDescent="0.25">
      <c r="A2231">
        <f t="shared" ca="1" si="41"/>
        <v>0.12327743257488959</v>
      </c>
    </row>
    <row r="2232" spans="1:1" x14ac:dyDescent="0.25">
      <c r="A2232">
        <f t="shared" ca="1" si="41"/>
        <v>-1.1288585212159152</v>
      </c>
    </row>
    <row r="2233" spans="1:1" x14ac:dyDescent="0.25">
      <c r="A2233">
        <f t="shared" ca="1" si="41"/>
        <v>-9.1932578801815407E-2</v>
      </c>
    </row>
    <row r="2234" spans="1:1" x14ac:dyDescent="0.25">
      <c r="A2234">
        <f t="shared" ca="1" si="41"/>
        <v>-0.64192068031258165</v>
      </c>
    </row>
    <row r="2235" spans="1:1" x14ac:dyDescent="0.25">
      <c r="A2235">
        <f t="shared" ca="1" si="41"/>
        <v>1.2994697925740648</v>
      </c>
    </row>
    <row r="2236" spans="1:1" x14ac:dyDescent="0.25">
      <c r="A2236">
        <f t="shared" ca="1" si="41"/>
        <v>0.42402448863811759</v>
      </c>
    </row>
    <row r="2237" spans="1:1" x14ac:dyDescent="0.25">
      <c r="A2237">
        <f t="shared" ca="1" si="41"/>
        <v>0.20382079009967766</v>
      </c>
    </row>
    <row r="2238" spans="1:1" x14ac:dyDescent="0.25">
      <c r="A2238">
        <f t="shared" ca="1" si="41"/>
        <v>-0.17611298177859333</v>
      </c>
    </row>
    <row r="2239" spans="1:1" x14ac:dyDescent="0.25">
      <c r="A2239">
        <f t="shared" ca="1" si="41"/>
        <v>-0.21977883542849547</v>
      </c>
    </row>
    <row r="2240" spans="1:1" x14ac:dyDescent="0.25">
      <c r="A2240">
        <f t="shared" ca="1" si="41"/>
        <v>1.7937097093545323E-2</v>
      </c>
    </row>
    <row r="2241" spans="1:1" x14ac:dyDescent="0.25">
      <c r="A2241">
        <f t="shared" ca="1" si="41"/>
        <v>0.52352573423012083</v>
      </c>
    </row>
    <row r="2242" spans="1:1" x14ac:dyDescent="0.25">
      <c r="A2242">
        <f t="shared" ca="1" si="41"/>
        <v>0.3298705871473972</v>
      </c>
    </row>
    <row r="2243" spans="1:1" x14ac:dyDescent="0.25">
      <c r="A2243">
        <f t="shared" ca="1" si="41"/>
        <v>-1.393952554778809</v>
      </c>
    </row>
    <row r="2244" spans="1:1" x14ac:dyDescent="0.25">
      <c r="A2244">
        <f t="shared" ca="1" si="41"/>
        <v>-0.65767126302055656</v>
      </c>
    </row>
    <row r="2245" spans="1:1" x14ac:dyDescent="0.25">
      <c r="A2245">
        <f t="shared" ca="1" si="41"/>
        <v>7.07801089972801E-2</v>
      </c>
    </row>
    <row r="2246" spans="1:1" x14ac:dyDescent="0.25">
      <c r="A2246">
        <f t="shared" ca="1" si="41"/>
        <v>-1.2091793307100027</v>
      </c>
    </row>
    <row r="2247" spans="1:1" x14ac:dyDescent="0.25">
      <c r="A2247">
        <f t="shared" ca="1" si="41"/>
        <v>-0.92410178097841467</v>
      </c>
    </row>
    <row r="2248" spans="1:1" x14ac:dyDescent="0.25">
      <c r="A2248">
        <f t="shared" ca="1" si="41"/>
        <v>-0.83234182851543359</v>
      </c>
    </row>
    <row r="2249" spans="1:1" x14ac:dyDescent="0.25">
      <c r="A2249">
        <f t="shared" ca="1" si="41"/>
        <v>0.97606155006395057</v>
      </c>
    </row>
    <row r="2250" spans="1:1" x14ac:dyDescent="0.25">
      <c r="A2250">
        <f t="shared" ca="1" si="41"/>
        <v>1.2975209076757197</v>
      </c>
    </row>
    <row r="2251" spans="1:1" x14ac:dyDescent="0.25">
      <c r="A2251">
        <f t="shared" ca="1" si="41"/>
        <v>-1.0383128714930019</v>
      </c>
    </row>
    <row r="2252" spans="1:1" x14ac:dyDescent="0.25">
      <c r="A2252">
        <f t="shared" ca="1" si="41"/>
        <v>1.4326963148526226</v>
      </c>
    </row>
    <row r="2253" spans="1:1" x14ac:dyDescent="0.25">
      <c r="A2253">
        <f t="shared" ca="1" si="41"/>
        <v>-0.63898268105763334</v>
      </c>
    </row>
    <row r="2254" spans="1:1" x14ac:dyDescent="0.25">
      <c r="A2254">
        <f t="shared" ca="1" si="41"/>
        <v>0.84910021630868593</v>
      </c>
    </row>
    <row r="2255" spans="1:1" x14ac:dyDescent="0.25">
      <c r="A2255">
        <f t="shared" ca="1" si="41"/>
        <v>-0.77146901956521408</v>
      </c>
    </row>
    <row r="2256" spans="1:1" x14ac:dyDescent="0.25">
      <c r="A2256">
        <f t="shared" ca="1" si="41"/>
        <v>1.6444892975288823</v>
      </c>
    </row>
    <row r="2257" spans="1:1" x14ac:dyDescent="0.25">
      <c r="A2257">
        <f t="shared" ca="1" si="41"/>
        <v>-3.1443921743061792E-2</v>
      </c>
    </row>
    <row r="2258" spans="1:1" x14ac:dyDescent="0.25">
      <c r="A2258">
        <f t="shared" ca="1" si="41"/>
        <v>-0.38978842810099285</v>
      </c>
    </row>
    <row r="2259" spans="1:1" x14ac:dyDescent="0.25">
      <c r="A2259">
        <f t="shared" ca="1" si="41"/>
        <v>-2.8493397880958338E-2</v>
      </c>
    </row>
    <row r="2260" spans="1:1" x14ac:dyDescent="0.25">
      <c r="A2260">
        <f t="shared" ca="1" si="41"/>
        <v>-0.26704263666875566</v>
      </c>
    </row>
    <row r="2261" spans="1:1" x14ac:dyDescent="0.25">
      <c r="A2261">
        <f t="shared" ca="1" si="41"/>
        <v>-0.11284362682890066</v>
      </c>
    </row>
    <row r="2262" spans="1:1" x14ac:dyDescent="0.25">
      <c r="A2262">
        <f t="shared" ca="1" si="41"/>
        <v>1.8649044016226624</v>
      </c>
    </row>
    <row r="2263" spans="1:1" x14ac:dyDescent="0.25">
      <c r="A2263">
        <f t="shared" ca="1" si="41"/>
        <v>0.71175287156161171</v>
      </c>
    </row>
    <row r="2264" spans="1:1" x14ac:dyDescent="0.25">
      <c r="A2264">
        <f t="shared" ca="1" si="41"/>
        <v>0.22656499714424921</v>
      </c>
    </row>
    <row r="2265" spans="1:1" x14ac:dyDescent="0.25">
      <c r="A2265">
        <f t="shared" ca="1" si="41"/>
        <v>-1.3262954637236493</v>
      </c>
    </row>
    <row r="2266" spans="1:1" x14ac:dyDescent="0.25">
      <c r="A2266">
        <f t="shared" ca="1" si="41"/>
        <v>-0.59851777120373162</v>
      </c>
    </row>
    <row r="2267" spans="1:1" x14ac:dyDescent="0.25">
      <c r="A2267">
        <f t="shared" ca="1" si="41"/>
        <v>-1.0335554741503088</v>
      </c>
    </row>
    <row r="2268" spans="1:1" x14ac:dyDescent="0.25">
      <c r="A2268">
        <f t="shared" ca="1" si="41"/>
        <v>-0.78974802340568306</v>
      </c>
    </row>
    <row r="2269" spans="1:1" x14ac:dyDescent="0.25">
      <c r="A2269">
        <f t="shared" ca="1" si="41"/>
        <v>1.7152689798447225</v>
      </c>
    </row>
    <row r="2270" spans="1:1" x14ac:dyDescent="0.25">
      <c r="A2270">
        <f t="shared" ca="1" si="41"/>
        <v>-0.27745230109546276</v>
      </c>
    </row>
    <row r="2271" spans="1:1" x14ac:dyDescent="0.25">
      <c r="A2271">
        <f t="shared" ca="1" si="41"/>
        <v>-1.8601508467000205</v>
      </c>
    </row>
    <row r="2272" spans="1:1" x14ac:dyDescent="0.25">
      <c r="A2272">
        <f t="shared" ca="1" si="41"/>
        <v>-0.76498062781745135</v>
      </c>
    </row>
    <row r="2273" spans="1:1" x14ac:dyDescent="0.25">
      <c r="A2273">
        <f t="shared" ca="1" si="41"/>
        <v>1.8367907384455793</v>
      </c>
    </row>
    <row r="2274" spans="1:1" x14ac:dyDescent="0.25">
      <c r="A2274">
        <f t="shared" ca="1" si="41"/>
        <v>-0.71612773632323079</v>
      </c>
    </row>
    <row r="2275" spans="1:1" x14ac:dyDescent="0.25">
      <c r="A2275">
        <f t="shared" ref="A2275:A2338" ca="1" si="42">_xlfn.NORM.S.INV(RAND())</f>
        <v>-0.57794233997074151</v>
      </c>
    </row>
    <row r="2276" spans="1:1" x14ac:dyDescent="0.25">
      <c r="A2276">
        <f t="shared" ca="1" si="42"/>
        <v>-0.98533887346996585</v>
      </c>
    </row>
    <row r="2277" spans="1:1" x14ac:dyDescent="0.25">
      <c r="A2277">
        <f t="shared" ca="1" si="42"/>
        <v>0.35160431884734694</v>
      </c>
    </row>
    <row r="2278" spans="1:1" x14ac:dyDescent="0.25">
      <c r="A2278">
        <f t="shared" ca="1" si="42"/>
        <v>1.2174913946103112</v>
      </c>
    </row>
    <row r="2279" spans="1:1" x14ac:dyDescent="0.25">
      <c r="A2279">
        <f t="shared" ca="1" si="42"/>
        <v>-0.55662024919872599</v>
      </c>
    </row>
    <row r="2280" spans="1:1" x14ac:dyDescent="0.25">
      <c r="A2280">
        <f t="shared" ca="1" si="42"/>
        <v>-0.67972908616078909</v>
      </c>
    </row>
    <row r="2281" spans="1:1" x14ac:dyDescent="0.25">
      <c r="A2281">
        <f t="shared" ca="1" si="42"/>
        <v>-0.36112901705541506</v>
      </c>
    </row>
    <row r="2282" spans="1:1" x14ac:dyDescent="0.25">
      <c r="A2282">
        <f t="shared" ca="1" si="42"/>
        <v>0.31860184050677653</v>
      </c>
    </row>
    <row r="2283" spans="1:1" x14ac:dyDescent="0.25">
      <c r="A2283">
        <f t="shared" ca="1" si="42"/>
        <v>1.8420464930601784E-2</v>
      </c>
    </row>
    <row r="2284" spans="1:1" x14ac:dyDescent="0.25">
      <c r="A2284">
        <f t="shared" ca="1" si="42"/>
        <v>0.23416760425109617</v>
      </c>
    </row>
    <row r="2285" spans="1:1" x14ac:dyDescent="0.25">
      <c r="A2285">
        <f t="shared" ca="1" si="42"/>
        <v>-0.13679943382579624</v>
      </c>
    </row>
    <row r="2286" spans="1:1" x14ac:dyDescent="0.25">
      <c r="A2286">
        <f t="shared" ca="1" si="42"/>
        <v>0.37526793288629795</v>
      </c>
    </row>
    <row r="2287" spans="1:1" x14ac:dyDescent="0.25">
      <c r="A2287">
        <f t="shared" ca="1" si="42"/>
        <v>-0.31920739797443176</v>
      </c>
    </row>
    <row r="2288" spans="1:1" x14ac:dyDescent="0.25">
      <c r="A2288">
        <f t="shared" ca="1" si="42"/>
        <v>0.81685561055051381</v>
      </c>
    </row>
    <row r="2289" spans="1:1" x14ac:dyDescent="0.25">
      <c r="A2289">
        <f t="shared" ca="1" si="42"/>
        <v>0.30850004938196601</v>
      </c>
    </row>
    <row r="2290" spans="1:1" x14ac:dyDescent="0.25">
      <c r="A2290">
        <f t="shared" ca="1" si="42"/>
        <v>0.14313187618324658</v>
      </c>
    </row>
    <row r="2291" spans="1:1" x14ac:dyDescent="0.25">
      <c r="A2291">
        <f t="shared" ca="1" si="42"/>
        <v>0.26724327919338092</v>
      </c>
    </row>
    <row r="2292" spans="1:1" x14ac:dyDescent="0.25">
      <c r="A2292">
        <f t="shared" ca="1" si="42"/>
        <v>-1.269965360926131</v>
      </c>
    </row>
    <row r="2293" spans="1:1" x14ac:dyDescent="0.25">
      <c r="A2293">
        <f t="shared" ca="1" si="42"/>
        <v>0.89255389700694143</v>
      </c>
    </row>
    <row r="2294" spans="1:1" x14ac:dyDescent="0.25">
      <c r="A2294">
        <f t="shared" ca="1" si="42"/>
        <v>0.83536729112504482</v>
      </c>
    </row>
    <row r="2295" spans="1:1" x14ac:dyDescent="0.25">
      <c r="A2295">
        <f t="shared" ca="1" si="42"/>
        <v>-1.2263856527707961</v>
      </c>
    </row>
    <row r="2296" spans="1:1" x14ac:dyDescent="0.25">
      <c r="A2296">
        <f t="shared" ca="1" si="42"/>
        <v>1.6089462000105967</v>
      </c>
    </row>
    <row r="2297" spans="1:1" x14ac:dyDescent="0.25">
      <c r="A2297">
        <f t="shared" ca="1" si="42"/>
        <v>-0.49299222051139946</v>
      </c>
    </row>
    <row r="2298" spans="1:1" x14ac:dyDescent="0.25">
      <c r="A2298">
        <f t="shared" ca="1" si="42"/>
        <v>1.7459620716294353</v>
      </c>
    </row>
    <row r="2299" spans="1:1" x14ac:dyDescent="0.25">
      <c r="A2299">
        <f t="shared" ca="1" si="42"/>
        <v>1.2002366758289895</v>
      </c>
    </row>
    <row r="2300" spans="1:1" x14ac:dyDescent="0.25">
      <c r="A2300">
        <f t="shared" ca="1" si="42"/>
        <v>-1.5071908793996289</v>
      </c>
    </row>
    <row r="2301" spans="1:1" x14ac:dyDescent="0.25">
      <c r="A2301">
        <f t="shared" ca="1" si="42"/>
        <v>0.67511768897143698</v>
      </c>
    </row>
    <row r="2302" spans="1:1" x14ac:dyDescent="0.25">
      <c r="A2302">
        <f t="shared" ca="1" si="42"/>
        <v>0.82920806320567997</v>
      </c>
    </row>
    <row r="2303" spans="1:1" x14ac:dyDescent="0.25">
      <c r="A2303">
        <f t="shared" ca="1" si="42"/>
        <v>-1.5778025201060386</v>
      </c>
    </row>
    <row r="2304" spans="1:1" x14ac:dyDescent="0.25">
      <c r="A2304">
        <f t="shared" ca="1" si="42"/>
        <v>-1.0854714177871663</v>
      </c>
    </row>
    <row r="2305" spans="1:1" x14ac:dyDescent="0.25">
      <c r="A2305">
        <f t="shared" ca="1" si="42"/>
        <v>-0.93437060129226657</v>
      </c>
    </row>
    <row r="2306" spans="1:1" x14ac:dyDescent="0.25">
      <c r="A2306">
        <f t="shared" ca="1" si="42"/>
        <v>-0.50477027577499833</v>
      </c>
    </row>
    <row r="2307" spans="1:1" x14ac:dyDescent="0.25">
      <c r="A2307">
        <f t="shared" ca="1" si="42"/>
        <v>-5.0615948564405454E-2</v>
      </c>
    </row>
    <row r="2308" spans="1:1" x14ac:dyDescent="0.25">
      <c r="A2308">
        <f t="shared" ca="1" si="42"/>
        <v>-0.11978887813319361</v>
      </c>
    </row>
    <row r="2309" spans="1:1" x14ac:dyDescent="0.25">
      <c r="A2309">
        <f t="shared" ca="1" si="42"/>
        <v>-0.90668878234419137</v>
      </c>
    </row>
    <row r="2310" spans="1:1" x14ac:dyDescent="0.25">
      <c r="A2310">
        <f t="shared" ca="1" si="42"/>
        <v>0.71962539041711981</v>
      </c>
    </row>
    <row r="2311" spans="1:1" x14ac:dyDescent="0.25">
      <c r="A2311">
        <f t="shared" ca="1" si="42"/>
        <v>1.532561272225875</v>
      </c>
    </row>
    <row r="2312" spans="1:1" x14ac:dyDescent="0.25">
      <c r="A2312">
        <f t="shared" ca="1" si="42"/>
        <v>-1.522191087360147</v>
      </c>
    </row>
    <row r="2313" spans="1:1" x14ac:dyDescent="0.25">
      <c r="A2313">
        <f t="shared" ca="1" si="42"/>
        <v>0.95789606754740375</v>
      </c>
    </row>
    <row r="2314" spans="1:1" x14ac:dyDescent="0.25">
      <c r="A2314">
        <f t="shared" ca="1" si="42"/>
        <v>1.2842805544079701</v>
      </c>
    </row>
    <row r="2315" spans="1:1" x14ac:dyDescent="0.25">
      <c r="A2315">
        <f t="shared" ca="1" si="42"/>
        <v>-0.77100740333527218</v>
      </c>
    </row>
    <row r="2316" spans="1:1" x14ac:dyDescent="0.25">
      <c r="A2316">
        <f t="shared" ca="1" si="42"/>
        <v>-0.43765967907051473</v>
      </c>
    </row>
    <row r="2317" spans="1:1" x14ac:dyDescent="0.25">
      <c r="A2317">
        <f t="shared" ca="1" si="42"/>
        <v>-0.35548108147459839</v>
      </c>
    </row>
    <row r="2318" spans="1:1" x14ac:dyDescent="0.25">
      <c r="A2318">
        <f t="shared" ca="1" si="42"/>
        <v>0.1142109646503779</v>
      </c>
    </row>
    <row r="2319" spans="1:1" x14ac:dyDescent="0.25">
      <c r="A2319">
        <f t="shared" ca="1" si="42"/>
        <v>0.47441115117627214</v>
      </c>
    </row>
    <row r="2320" spans="1:1" x14ac:dyDescent="0.25">
      <c r="A2320">
        <f t="shared" ca="1" si="42"/>
        <v>-0.64119206817809182</v>
      </c>
    </row>
    <row r="2321" spans="1:1" x14ac:dyDescent="0.25">
      <c r="A2321">
        <f t="shared" ca="1" si="42"/>
        <v>1.2356573514056726</v>
      </c>
    </row>
    <row r="2322" spans="1:1" x14ac:dyDescent="0.25">
      <c r="A2322">
        <f t="shared" ca="1" si="42"/>
        <v>0.78949085247554007</v>
      </c>
    </row>
    <row r="2323" spans="1:1" x14ac:dyDescent="0.25">
      <c r="A2323">
        <f t="shared" ca="1" si="42"/>
        <v>-0.2672466217385055</v>
      </c>
    </row>
    <row r="2324" spans="1:1" x14ac:dyDescent="0.25">
      <c r="A2324">
        <f t="shared" ca="1" si="42"/>
        <v>-0.13487771036320007</v>
      </c>
    </row>
    <row r="2325" spans="1:1" x14ac:dyDescent="0.25">
      <c r="A2325">
        <f t="shared" ca="1" si="42"/>
        <v>0.63413113981754621</v>
      </c>
    </row>
    <row r="2326" spans="1:1" x14ac:dyDescent="0.25">
      <c r="A2326">
        <f t="shared" ca="1" si="42"/>
        <v>0.40378866751848391</v>
      </c>
    </row>
    <row r="2327" spans="1:1" x14ac:dyDescent="0.25">
      <c r="A2327">
        <f t="shared" ca="1" si="42"/>
        <v>-0.70222671301402906</v>
      </c>
    </row>
    <row r="2328" spans="1:1" x14ac:dyDescent="0.25">
      <c r="A2328">
        <f t="shared" ca="1" si="42"/>
        <v>0.99949966586732908</v>
      </c>
    </row>
    <row r="2329" spans="1:1" x14ac:dyDescent="0.25">
      <c r="A2329">
        <f t="shared" ca="1" si="42"/>
        <v>-1.9588347698422961</v>
      </c>
    </row>
    <row r="2330" spans="1:1" x14ac:dyDescent="0.25">
      <c r="A2330">
        <f t="shared" ca="1" si="42"/>
        <v>1.5776359076905315</v>
      </c>
    </row>
    <row r="2331" spans="1:1" x14ac:dyDescent="0.25">
      <c r="A2331">
        <f t="shared" ca="1" si="42"/>
        <v>1.7650849376560651</v>
      </c>
    </row>
    <row r="2332" spans="1:1" x14ac:dyDescent="0.25">
      <c r="A2332">
        <f t="shared" ca="1" si="42"/>
        <v>2.0204005926130395</v>
      </c>
    </row>
    <row r="2333" spans="1:1" x14ac:dyDescent="0.25">
      <c r="A2333">
        <f t="shared" ca="1" si="42"/>
        <v>2.1772533075453446</v>
      </c>
    </row>
    <row r="2334" spans="1:1" x14ac:dyDescent="0.25">
      <c r="A2334">
        <f t="shared" ca="1" si="42"/>
        <v>0.69057513187783492</v>
      </c>
    </row>
    <row r="2335" spans="1:1" x14ac:dyDescent="0.25">
      <c r="A2335">
        <f t="shared" ca="1" si="42"/>
        <v>-0.4909789368626632</v>
      </c>
    </row>
    <row r="2336" spans="1:1" x14ac:dyDescent="0.25">
      <c r="A2336">
        <f t="shared" ca="1" si="42"/>
        <v>0.79838638018993036</v>
      </c>
    </row>
    <row r="2337" spans="1:1" x14ac:dyDescent="0.25">
      <c r="A2337">
        <f t="shared" ca="1" si="42"/>
        <v>-0.18757108953537538</v>
      </c>
    </row>
    <row r="2338" spans="1:1" x14ac:dyDescent="0.25">
      <c r="A2338">
        <f t="shared" ca="1" si="42"/>
        <v>0.16563443343880158</v>
      </c>
    </row>
    <row r="2339" spans="1:1" x14ac:dyDescent="0.25">
      <c r="A2339">
        <f t="shared" ref="A2339:A2402" ca="1" si="43">_xlfn.NORM.S.INV(RAND())</f>
        <v>-0.47099424633225168</v>
      </c>
    </row>
    <row r="2340" spans="1:1" x14ac:dyDescent="0.25">
      <c r="A2340">
        <f t="shared" ca="1" si="43"/>
        <v>-0.47130782420635892</v>
      </c>
    </row>
    <row r="2341" spans="1:1" x14ac:dyDescent="0.25">
      <c r="A2341">
        <f t="shared" ca="1" si="43"/>
        <v>0.2457415124782103</v>
      </c>
    </row>
    <row r="2342" spans="1:1" x14ac:dyDescent="0.25">
      <c r="A2342">
        <f t="shared" ca="1" si="43"/>
        <v>-1.1462508069891497</v>
      </c>
    </row>
    <row r="2343" spans="1:1" x14ac:dyDescent="0.25">
      <c r="A2343">
        <f t="shared" ca="1" si="43"/>
        <v>0.38760207889306009</v>
      </c>
    </row>
    <row r="2344" spans="1:1" x14ac:dyDescent="0.25">
      <c r="A2344">
        <f t="shared" ca="1" si="43"/>
        <v>-0.43513898449571708</v>
      </c>
    </row>
    <row r="2345" spans="1:1" x14ac:dyDescent="0.25">
      <c r="A2345">
        <f t="shared" ca="1" si="43"/>
        <v>-0.44934869377944436</v>
      </c>
    </row>
    <row r="2346" spans="1:1" x14ac:dyDescent="0.25">
      <c r="A2346">
        <f t="shared" ca="1" si="43"/>
        <v>-0.20821476116834586</v>
      </c>
    </row>
    <row r="2347" spans="1:1" x14ac:dyDescent="0.25">
      <c r="A2347">
        <f t="shared" ca="1" si="43"/>
        <v>0.53263079184714512</v>
      </c>
    </row>
    <row r="2348" spans="1:1" x14ac:dyDescent="0.25">
      <c r="A2348">
        <f t="shared" ca="1" si="43"/>
        <v>-1.4210286058129533</v>
      </c>
    </row>
    <row r="2349" spans="1:1" x14ac:dyDescent="0.25">
      <c r="A2349">
        <f t="shared" ca="1" si="43"/>
        <v>-0.60208567980082472</v>
      </c>
    </row>
    <row r="2350" spans="1:1" x14ac:dyDescent="0.25">
      <c r="A2350">
        <f t="shared" ca="1" si="43"/>
        <v>-0.14327529098433583</v>
      </c>
    </row>
    <row r="2351" spans="1:1" x14ac:dyDescent="0.25">
      <c r="A2351">
        <f t="shared" ca="1" si="43"/>
        <v>-1.834135521807799</v>
      </c>
    </row>
    <row r="2352" spans="1:1" x14ac:dyDescent="0.25">
      <c r="A2352">
        <f t="shared" ca="1" si="43"/>
        <v>0.69092373557278053</v>
      </c>
    </row>
    <row r="2353" spans="1:1" x14ac:dyDescent="0.25">
      <c r="A2353">
        <f t="shared" ca="1" si="43"/>
        <v>0.32725499643771688</v>
      </c>
    </row>
    <row r="2354" spans="1:1" x14ac:dyDescent="0.25">
      <c r="A2354">
        <f t="shared" ca="1" si="43"/>
        <v>-0.29980060157014299</v>
      </c>
    </row>
    <row r="2355" spans="1:1" x14ac:dyDescent="0.25">
      <c r="A2355">
        <f t="shared" ca="1" si="43"/>
        <v>0.34142453599628703</v>
      </c>
    </row>
    <row r="2356" spans="1:1" x14ac:dyDescent="0.25">
      <c r="A2356">
        <f t="shared" ca="1" si="43"/>
        <v>-0.38961833759596387</v>
      </c>
    </row>
    <row r="2357" spans="1:1" x14ac:dyDescent="0.25">
      <c r="A2357">
        <f t="shared" ca="1" si="43"/>
        <v>1.0874266835265995</v>
      </c>
    </row>
    <row r="2358" spans="1:1" x14ac:dyDescent="0.25">
      <c r="A2358">
        <f t="shared" ca="1" si="43"/>
        <v>0.45730144749773577</v>
      </c>
    </row>
    <row r="2359" spans="1:1" x14ac:dyDescent="0.25">
      <c r="A2359">
        <f t="shared" ca="1" si="43"/>
        <v>-0.55770888378776873</v>
      </c>
    </row>
    <row r="2360" spans="1:1" x14ac:dyDescent="0.25">
      <c r="A2360">
        <f t="shared" ca="1" si="43"/>
        <v>-2.7933084075662959</v>
      </c>
    </row>
    <row r="2361" spans="1:1" x14ac:dyDescent="0.25">
      <c r="A2361">
        <f t="shared" ca="1" si="43"/>
        <v>0.44743727531708105</v>
      </c>
    </row>
    <row r="2362" spans="1:1" x14ac:dyDescent="0.25">
      <c r="A2362">
        <f t="shared" ca="1" si="43"/>
        <v>-0.40588782268901047</v>
      </c>
    </row>
    <row r="2363" spans="1:1" x14ac:dyDescent="0.25">
      <c r="A2363">
        <f t="shared" ca="1" si="43"/>
        <v>-1.2142388520884464</v>
      </c>
    </row>
    <row r="2364" spans="1:1" x14ac:dyDescent="0.25">
      <c r="A2364">
        <f t="shared" ca="1" si="43"/>
        <v>0.50438484328699984</v>
      </c>
    </row>
    <row r="2365" spans="1:1" x14ac:dyDescent="0.25">
      <c r="A2365">
        <f t="shared" ca="1" si="43"/>
        <v>-0.11987028194218112</v>
      </c>
    </row>
    <row r="2366" spans="1:1" x14ac:dyDescent="0.25">
      <c r="A2366">
        <f t="shared" ca="1" si="43"/>
        <v>-0.23399010839871542</v>
      </c>
    </row>
    <row r="2367" spans="1:1" x14ac:dyDescent="0.25">
      <c r="A2367">
        <f t="shared" ca="1" si="43"/>
        <v>-1.3634326926137064</v>
      </c>
    </row>
    <row r="2368" spans="1:1" x14ac:dyDescent="0.25">
      <c r="A2368">
        <f t="shared" ca="1" si="43"/>
        <v>0.50169337801114322</v>
      </c>
    </row>
    <row r="2369" spans="1:1" x14ac:dyDescent="0.25">
      <c r="A2369">
        <f t="shared" ca="1" si="43"/>
        <v>0.48021336941266396</v>
      </c>
    </row>
    <row r="2370" spans="1:1" x14ac:dyDescent="0.25">
      <c r="A2370">
        <f t="shared" ca="1" si="43"/>
        <v>-1.6856143611457119</v>
      </c>
    </row>
    <row r="2371" spans="1:1" x14ac:dyDescent="0.25">
      <c r="A2371">
        <f t="shared" ca="1" si="43"/>
        <v>1.198208826701961</v>
      </c>
    </row>
    <row r="2372" spans="1:1" x14ac:dyDescent="0.25">
      <c r="A2372">
        <f t="shared" ca="1" si="43"/>
        <v>5.5134931013785742E-2</v>
      </c>
    </row>
    <row r="2373" spans="1:1" x14ac:dyDescent="0.25">
      <c r="A2373">
        <f t="shared" ca="1" si="43"/>
        <v>1.4956585015675006</v>
      </c>
    </row>
    <row r="2374" spans="1:1" x14ac:dyDescent="0.25">
      <c r="A2374">
        <f t="shared" ca="1" si="43"/>
        <v>-1.8656278277476042</v>
      </c>
    </row>
    <row r="2375" spans="1:1" x14ac:dyDescent="0.25">
      <c r="A2375">
        <f t="shared" ca="1" si="43"/>
        <v>-0.47985234996213183</v>
      </c>
    </row>
    <row r="2376" spans="1:1" x14ac:dyDescent="0.25">
      <c r="A2376">
        <f t="shared" ca="1" si="43"/>
        <v>0.83915618396850966</v>
      </c>
    </row>
    <row r="2377" spans="1:1" x14ac:dyDescent="0.25">
      <c r="A2377">
        <f t="shared" ca="1" si="43"/>
        <v>0.15753172298620444</v>
      </c>
    </row>
    <row r="2378" spans="1:1" x14ac:dyDescent="0.25">
      <c r="A2378">
        <f t="shared" ca="1" si="43"/>
        <v>-0.53795027630154524</v>
      </c>
    </row>
    <row r="2379" spans="1:1" x14ac:dyDescent="0.25">
      <c r="A2379">
        <f t="shared" ca="1" si="43"/>
        <v>-3.2385494194821611E-2</v>
      </c>
    </row>
    <row r="2380" spans="1:1" x14ac:dyDescent="0.25">
      <c r="A2380">
        <f t="shared" ca="1" si="43"/>
        <v>-1.7056591175688947</v>
      </c>
    </row>
    <row r="2381" spans="1:1" x14ac:dyDescent="0.25">
      <c r="A2381">
        <f t="shared" ca="1" si="43"/>
        <v>0.56767736445477235</v>
      </c>
    </row>
    <row r="2382" spans="1:1" x14ac:dyDescent="0.25">
      <c r="A2382">
        <f t="shared" ca="1" si="43"/>
        <v>-0.86536947034651135</v>
      </c>
    </row>
    <row r="2383" spans="1:1" x14ac:dyDescent="0.25">
      <c r="A2383">
        <f t="shared" ca="1" si="43"/>
        <v>-0.90534996361577269</v>
      </c>
    </row>
    <row r="2384" spans="1:1" x14ac:dyDescent="0.25">
      <c r="A2384">
        <f t="shared" ca="1" si="43"/>
        <v>-0.20544085609546078</v>
      </c>
    </row>
    <row r="2385" spans="1:1" x14ac:dyDescent="0.25">
      <c r="A2385">
        <f t="shared" ca="1" si="43"/>
        <v>-1.4872970483765917</v>
      </c>
    </row>
    <row r="2386" spans="1:1" x14ac:dyDescent="0.25">
      <c r="A2386">
        <f t="shared" ca="1" si="43"/>
        <v>0.72359652525918428</v>
      </c>
    </row>
    <row r="2387" spans="1:1" x14ac:dyDescent="0.25">
      <c r="A2387">
        <f t="shared" ca="1" si="43"/>
        <v>1.2215982662462312</v>
      </c>
    </row>
    <row r="2388" spans="1:1" x14ac:dyDescent="0.25">
      <c r="A2388">
        <f t="shared" ca="1" si="43"/>
        <v>-0.48340886184594767</v>
      </c>
    </row>
    <row r="2389" spans="1:1" x14ac:dyDescent="0.25">
      <c r="A2389">
        <f t="shared" ca="1" si="43"/>
        <v>-1.7866581091208942</v>
      </c>
    </row>
    <row r="2390" spans="1:1" x14ac:dyDescent="0.25">
      <c r="A2390">
        <f t="shared" ca="1" si="43"/>
        <v>-2.767534987649764E-2</v>
      </c>
    </row>
    <row r="2391" spans="1:1" x14ac:dyDescent="0.25">
      <c r="A2391">
        <f t="shared" ca="1" si="43"/>
        <v>1.6822862668333496</v>
      </c>
    </row>
    <row r="2392" spans="1:1" x14ac:dyDescent="0.25">
      <c r="A2392">
        <f t="shared" ca="1" si="43"/>
        <v>0.77634283562633666</v>
      </c>
    </row>
    <row r="2393" spans="1:1" x14ac:dyDescent="0.25">
      <c r="A2393">
        <f t="shared" ca="1" si="43"/>
        <v>-0.39846037993263805</v>
      </c>
    </row>
    <row r="2394" spans="1:1" x14ac:dyDescent="0.25">
      <c r="A2394">
        <f t="shared" ca="1" si="43"/>
        <v>0.33978358502874906</v>
      </c>
    </row>
    <row r="2395" spans="1:1" x14ac:dyDescent="0.25">
      <c r="A2395">
        <f t="shared" ca="1" si="43"/>
        <v>0.5636615425548499</v>
      </c>
    </row>
    <row r="2396" spans="1:1" x14ac:dyDescent="0.25">
      <c r="A2396">
        <f t="shared" ca="1" si="43"/>
        <v>-1.5621842744469625</v>
      </c>
    </row>
    <row r="2397" spans="1:1" x14ac:dyDescent="0.25">
      <c r="A2397">
        <f t="shared" ca="1" si="43"/>
        <v>-1.3356132677518504</v>
      </c>
    </row>
    <row r="2398" spans="1:1" x14ac:dyDescent="0.25">
      <c r="A2398">
        <f t="shared" ca="1" si="43"/>
        <v>-2.5166996099743955</v>
      </c>
    </row>
    <row r="2399" spans="1:1" x14ac:dyDescent="0.25">
      <c r="A2399">
        <f t="shared" ca="1" si="43"/>
        <v>0.8436039951964287</v>
      </c>
    </row>
    <row r="2400" spans="1:1" x14ac:dyDescent="0.25">
      <c r="A2400">
        <f t="shared" ca="1" si="43"/>
        <v>-0.23889664185396339</v>
      </c>
    </row>
    <row r="2401" spans="1:1" x14ac:dyDescent="0.25">
      <c r="A2401">
        <f t="shared" ca="1" si="43"/>
        <v>-0.91882937578532287</v>
      </c>
    </row>
    <row r="2402" spans="1:1" x14ac:dyDescent="0.25">
      <c r="A2402">
        <f t="shared" ca="1" si="43"/>
        <v>1.4564141227422731</v>
      </c>
    </row>
    <row r="2403" spans="1:1" x14ac:dyDescent="0.25">
      <c r="A2403">
        <f t="shared" ref="A2403:A2466" ca="1" si="44">_xlfn.NORM.S.INV(RAND())</f>
        <v>0.79403374303864371</v>
      </c>
    </row>
    <row r="2404" spans="1:1" x14ac:dyDescent="0.25">
      <c r="A2404">
        <f t="shared" ca="1" si="44"/>
        <v>-0.30555297024619854</v>
      </c>
    </row>
    <row r="2405" spans="1:1" x14ac:dyDescent="0.25">
      <c r="A2405">
        <f t="shared" ca="1" si="44"/>
        <v>-0.25954940849330566</v>
      </c>
    </row>
    <row r="2406" spans="1:1" x14ac:dyDescent="0.25">
      <c r="A2406">
        <f t="shared" ca="1" si="44"/>
        <v>-3.7742926771441858E-2</v>
      </c>
    </row>
    <row r="2407" spans="1:1" x14ac:dyDescent="0.25">
      <c r="A2407">
        <f t="shared" ca="1" si="44"/>
        <v>0.51039865527952799</v>
      </c>
    </row>
    <row r="2408" spans="1:1" x14ac:dyDescent="0.25">
      <c r="A2408">
        <f t="shared" ca="1" si="44"/>
        <v>0.84908175551395193</v>
      </c>
    </row>
    <row r="2409" spans="1:1" x14ac:dyDescent="0.25">
      <c r="A2409">
        <f t="shared" ca="1" si="44"/>
        <v>-0.15654466459247635</v>
      </c>
    </row>
    <row r="2410" spans="1:1" x14ac:dyDescent="0.25">
      <c r="A2410">
        <f t="shared" ca="1" si="44"/>
        <v>-1.2088060565750265</v>
      </c>
    </row>
    <row r="2411" spans="1:1" x14ac:dyDescent="0.25">
      <c r="A2411">
        <f t="shared" ca="1" si="44"/>
        <v>-0.33049676656151039</v>
      </c>
    </row>
    <row r="2412" spans="1:1" x14ac:dyDescent="0.25">
      <c r="A2412">
        <f t="shared" ca="1" si="44"/>
        <v>-2.0270399879999466</v>
      </c>
    </row>
    <row r="2413" spans="1:1" x14ac:dyDescent="0.25">
      <c r="A2413">
        <f t="shared" ca="1" si="44"/>
        <v>0.65786024585014724</v>
      </c>
    </row>
    <row r="2414" spans="1:1" x14ac:dyDescent="0.25">
      <c r="A2414">
        <f t="shared" ca="1" si="44"/>
        <v>-0.41146126910441488</v>
      </c>
    </row>
    <row r="2415" spans="1:1" x14ac:dyDescent="0.25">
      <c r="A2415">
        <f t="shared" ca="1" si="44"/>
        <v>1.1051152978872547</v>
      </c>
    </row>
    <row r="2416" spans="1:1" x14ac:dyDescent="0.25">
      <c r="A2416">
        <f t="shared" ca="1" si="44"/>
        <v>2.2815125627731934E-2</v>
      </c>
    </row>
    <row r="2417" spans="1:1" x14ac:dyDescent="0.25">
      <c r="A2417">
        <f t="shared" ca="1" si="44"/>
        <v>2.1872979310209764</v>
      </c>
    </row>
    <row r="2418" spans="1:1" x14ac:dyDescent="0.25">
      <c r="A2418">
        <f t="shared" ca="1" si="44"/>
        <v>0.2802182274502461</v>
      </c>
    </row>
    <row r="2419" spans="1:1" x14ac:dyDescent="0.25">
      <c r="A2419">
        <f t="shared" ca="1" si="44"/>
        <v>1.1974329498758718</v>
      </c>
    </row>
    <row r="2420" spans="1:1" x14ac:dyDescent="0.25">
      <c r="A2420">
        <f t="shared" ca="1" si="44"/>
        <v>-0.7579680324241701</v>
      </c>
    </row>
    <row r="2421" spans="1:1" x14ac:dyDescent="0.25">
      <c r="A2421">
        <f t="shared" ca="1" si="44"/>
        <v>0.95550212934339229</v>
      </c>
    </row>
    <row r="2422" spans="1:1" x14ac:dyDescent="0.25">
      <c r="A2422">
        <f t="shared" ca="1" si="44"/>
        <v>2.1506763953902701</v>
      </c>
    </row>
    <row r="2423" spans="1:1" x14ac:dyDescent="0.25">
      <c r="A2423">
        <f t="shared" ca="1" si="44"/>
        <v>-0.9203990514608924</v>
      </c>
    </row>
    <row r="2424" spans="1:1" x14ac:dyDescent="0.25">
      <c r="A2424">
        <f t="shared" ca="1" si="44"/>
        <v>-9.5739692026078599E-2</v>
      </c>
    </row>
    <row r="2425" spans="1:1" x14ac:dyDescent="0.25">
      <c r="A2425">
        <f t="shared" ca="1" si="44"/>
        <v>-2.2574341169697516</v>
      </c>
    </row>
    <row r="2426" spans="1:1" x14ac:dyDescent="0.25">
      <c r="A2426">
        <f t="shared" ca="1" si="44"/>
        <v>0.2965547795132954</v>
      </c>
    </row>
    <row r="2427" spans="1:1" x14ac:dyDescent="0.25">
      <c r="A2427">
        <f t="shared" ca="1" si="44"/>
        <v>1.7223295468908839</v>
      </c>
    </row>
    <row r="2428" spans="1:1" x14ac:dyDescent="0.25">
      <c r="A2428">
        <f t="shared" ca="1" si="44"/>
        <v>0.70864880132783481</v>
      </c>
    </row>
    <row r="2429" spans="1:1" x14ac:dyDescent="0.25">
      <c r="A2429">
        <f t="shared" ca="1" si="44"/>
        <v>-1.6681690799181468</v>
      </c>
    </row>
    <row r="2430" spans="1:1" x14ac:dyDescent="0.25">
      <c r="A2430">
        <f t="shared" ca="1" si="44"/>
        <v>-1.3756158638569549</v>
      </c>
    </row>
    <row r="2431" spans="1:1" x14ac:dyDescent="0.25">
      <c r="A2431">
        <f t="shared" ca="1" si="44"/>
        <v>1.4918545088723625</v>
      </c>
    </row>
    <row r="2432" spans="1:1" x14ac:dyDescent="0.25">
      <c r="A2432">
        <f t="shared" ca="1" si="44"/>
        <v>0.89786222106898117</v>
      </c>
    </row>
    <row r="2433" spans="1:1" x14ac:dyDescent="0.25">
      <c r="A2433">
        <f t="shared" ca="1" si="44"/>
        <v>-0.1424966293630468</v>
      </c>
    </row>
    <row r="2434" spans="1:1" x14ac:dyDescent="0.25">
      <c r="A2434">
        <f t="shared" ca="1" si="44"/>
        <v>-1.1138062881401012</v>
      </c>
    </row>
    <row r="2435" spans="1:1" x14ac:dyDescent="0.25">
      <c r="A2435">
        <f t="shared" ca="1" si="44"/>
        <v>0.56766089812119558</v>
      </c>
    </row>
    <row r="2436" spans="1:1" x14ac:dyDescent="0.25">
      <c r="A2436">
        <f t="shared" ca="1" si="44"/>
        <v>-0.37741360930573864</v>
      </c>
    </row>
    <row r="2437" spans="1:1" x14ac:dyDescent="0.25">
      <c r="A2437">
        <f t="shared" ca="1" si="44"/>
        <v>1.3841259618163841</v>
      </c>
    </row>
    <row r="2438" spans="1:1" x14ac:dyDescent="0.25">
      <c r="A2438">
        <f t="shared" ca="1" si="44"/>
        <v>0.43503976400149169</v>
      </c>
    </row>
    <row r="2439" spans="1:1" x14ac:dyDescent="0.25">
      <c r="A2439">
        <f t="shared" ca="1" si="44"/>
        <v>2.5381889954439654</v>
      </c>
    </row>
    <row r="2440" spans="1:1" x14ac:dyDescent="0.25">
      <c r="A2440">
        <f t="shared" ca="1" si="44"/>
        <v>4.6716789388004231E-3</v>
      </c>
    </row>
    <row r="2441" spans="1:1" x14ac:dyDescent="0.25">
      <c r="A2441">
        <f t="shared" ca="1" si="44"/>
        <v>0.49835960444522093</v>
      </c>
    </row>
    <row r="2442" spans="1:1" x14ac:dyDescent="0.25">
      <c r="A2442">
        <f t="shared" ca="1" si="44"/>
        <v>1.162982589407265</v>
      </c>
    </row>
    <row r="2443" spans="1:1" x14ac:dyDescent="0.25">
      <c r="A2443">
        <f t="shared" ca="1" si="44"/>
        <v>9.5128166407465228E-2</v>
      </c>
    </row>
    <row r="2444" spans="1:1" x14ac:dyDescent="0.25">
      <c r="A2444">
        <f t="shared" ca="1" si="44"/>
        <v>2.4671127152283949</v>
      </c>
    </row>
    <row r="2445" spans="1:1" x14ac:dyDescent="0.25">
      <c r="A2445">
        <f t="shared" ca="1" si="44"/>
        <v>1.5910757697818381</v>
      </c>
    </row>
    <row r="2446" spans="1:1" x14ac:dyDescent="0.25">
      <c r="A2446">
        <f t="shared" ca="1" si="44"/>
        <v>0.83234529032195625</v>
      </c>
    </row>
    <row r="2447" spans="1:1" x14ac:dyDescent="0.25">
      <c r="A2447">
        <f t="shared" ca="1" si="44"/>
        <v>1.6028902695944103</v>
      </c>
    </row>
    <row r="2448" spans="1:1" x14ac:dyDescent="0.25">
      <c r="A2448">
        <f t="shared" ca="1" si="44"/>
        <v>-0.75968268082182255</v>
      </c>
    </row>
    <row r="2449" spans="1:1" x14ac:dyDescent="0.25">
      <c r="A2449">
        <f t="shared" ca="1" si="44"/>
        <v>0.29910758482018401</v>
      </c>
    </row>
    <row r="2450" spans="1:1" x14ac:dyDescent="0.25">
      <c r="A2450">
        <f t="shared" ca="1" si="44"/>
        <v>0.76794388246886691</v>
      </c>
    </row>
    <row r="2451" spans="1:1" x14ac:dyDescent="0.25">
      <c r="A2451">
        <f t="shared" ca="1" si="44"/>
        <v>0.95782407792152846</v>
      </c>
    </row>
    <row r="2452" spans="1:1" x14ac:dyDescent="0.25">
      <c r="A2452">
        <f t="shared" ca="1" si="44"/>
        <v>-0.40060443013662317</v>
      </c>
    </row>
    <row r="2453" spans="1:1" x14ac:dyDescent="0.25">
      <c r="A2453">
        <f t="shared" ca="1" si="44"/>
        <v>-1.9588103430927331</v>
      </c>
    </row>
    <row r="2454" spans="1:1" x14ac:dyDescent="0.25">
      <c r="A2454">
        <f t="shared" ca="1" si="44"/>
        <v>-3.5245140672936721E-2</v>
      </c>
    </row>
    <row r="2455" spans="1:1" x14ac:dyDescent="0.25">
      <c r="A2455">
        <f t="shared" ca="1" si="44"/>
        <v>-0.97693516268190794</v>
      </c>
    </row>
    <row r="2456" spans="1:1" x14ac:dyDescent="0.25">
      <c r="A2456">
        <f t="shared" ca="1" si="44"/>
        <v>-0.45462114774454687</v>
      </c>
    </row>
    <row r="2457" spans="1:1" x14ac:dyDescent="0.25">
      <c r="A2457">
        <f t="shared" ca="1" si="44"/>
        <v>0.78710704676994214</v>
      </c>
    </row>
    <row r="2458" spans="1:1" x14ac:dyDescent="0.25">
      <c r="A2458">
        <f t="shared" ca="1" si="44"/>
        <v>0.53611977259139709</v>
      </c>
    </row>
    <row r="2459" spans="1:1" x14ac:dyDescent="0.25">
      <c r="A2459">
        <f t="shared" ca="1" si="44"/>
        <v>0.72499812208243763</v>
      </c>
    </row>
    <row r="2460" spans="1:1" x14ac:dyDescent="0.25">
      <c r="A2460">
        <f t="shared" ca="1" si="44"/>
        <v>0.38690005963764779</v>
      </c>
    </row>
    <row r="2461" spans="1:1" x14ac:dyDescent="0.25">
      <c r="A2461">
        <f t="shared" ca="1" si="44"/>
        <v>-1.5069278912960802</v>
      </c>
    </row>
    <row r="2462" spans="1:1" x14ac:dyDescent="0.25">
      <c r="A2462">
        <f t="shared" ca="1" si="44"/>
        <v>-0.82270261112257848</v>
      </c>
    </row>
    <row r="2463" spans="1:1" x14ac:dyDescent="0.25">
      <c r="A2463">
        <f t="shared" ca="1" si="44"/>
        <v>0.24664753957889485</v>
      </c>
    </row>
    <row r="2464" spans="1:1" x14ac:dyDescent="0.25">
      <c r="A2464">
        <f t="shared" ca="1" si="44"/>
        <v>0.77464611352539481</v>
      </c>
    </row>
    <row r="2465" spans="1:1" x14ac:dyDescent="0.25">
      <c r="A2465">
        <f t="shared" ca="1" si="44"/>
        <v>6.5972883206511387E-2</v>
      </c>
    </row>
    <row r="2466" spans="1:1" x14ac:dyDescent="0.25">
      <c r="A2466">
        <f t="shared" ca="1" si="44"/>
        <v>1.3635020558485627</v>
      </c>
    </row>
    <row r="2467" spans="1:1" x14ac:dyDescent="0.25">
      <c r="A2467">
        <f t="shared" ref="A2467:A2530" ca="1" si="45">_xlfn.NORM.S.INV(RAND())</f>
        <v>0.43201476937586991</v>
      </c>
    </row>
    <row r="2468" spans="1:1" x14ac:dyDescent="0.25">
      <c r="A2468">
        <f t="shared" ca="1" si="45"/>
        <v>-2.1054318579152045</v>
      </c>
    </row>
    <row r="2469" spans="1:1" x14ac:dyDescent="0.25">
      <c r="A2469">
        <f t="shared" ca="1" si="45"/>
        <v>0.12758759676160236</v>
      </c>
    </row>
    <row r="2470" spans="1:1" x14ac:dyDescent="0.25">
      <c r="A2470">
        <f t="shared" ca="1" si="45"/>
        <v>-0.9593940512518816</v>
      </c>
    </row>
    <row r="2471" spans="1:1" x14ac:dyDescent="0.25">
      <c r="A2471">
        <f t="shared" ca="1" si="45"/>
        <v>-7.5253190611612383E-2</v>
      </c>
    </row>
    <row r="2472" spans="1:1" x14ac:dyDescent="0.25">
      <c r="A2472">
        <f t="shared" ca="1" si="45"/>
        <v>1.8297268350938924</v>
      </c>
    </row>
    <row r="2473" spans="1:1" x14ac:dyDescent="0.25">
      <c r="A2473">
        <f t="shared" ca="1" si="45"/>
        <v>0.70345707588265793</v>
      </c>
    </row>
    <row r="2474" spans="1:1" x14ac:dyDescent="0.25">
      <c r="A2474">
        <f t="shared" ca="1" si="45"/>
        <v>-0.19295007949374571</v>
      </c>
    </row>
    <row r="2475" spans="1:1" x14ac:dyDescent="0.25">
      <c r="A2475">
        <f t="shared" ca="1" si="45"/>
        <v>-0.28305850088944617</v>
      </c>
    </row>
    <row r="2476" spans="1:1" x14ac:dyDescent="0.25">
      <c r="A2476">
        <f t="shared" ca="1" si="45"/>
        <v>0.316216057639915</v>
      </c>
    </row>
    <row r="2477" spans="1:1" x14ac:dyDescent="0.25">
      <c r="A2477">
        <f t="shared" ca="1" si="45"/>
        <v>-2.8370720546605364E-2</v>
      </c>
    </row>
    <row r="2478" spans="1:1" x14ac:dyDescent="0.25">
      <c r="A2478">
        <f t="shared" ca="1" si="45"/>
        <v>0.22362613388141539</v>
      </c>
    </row>
    <row r="2479" spans="1:1" x14ac:dyDescent="0.25">
      <c r="A2479">
        <f t="shared" ca="1" si="45"/>
        <v>0.97288612431205101</v>
      </c>
    </row>
    <row r="2480" spans="1:1" x14ac:dyDescent="0.25">
      <c r="A2480">
        <f t="shared" ca="1" si="45"/>
        <v>-1.3659798487409969</v>
      </c>
    </row>
    <row r="2481" spans="1:1" x14ac:dyDescent="0.25">
      <c r="A2481">
        <f t="shared" ca="1" si="45"/>
        <v>0.12996680853710391</v>
      </c>
    </row>
    <row r="2482" spans="1:1" x14ac:dyDescent="0.25">
      <c r="A2482">
        <f t="shared" ca="1" si="45"/>
        <v>-1.9631802573793635</v>
      </c>
    </row>
    <row r="2483" spans="1:1" x14ac:dyDescent="0.25">
      <c r="A2483">
        <f t="shared" ca="1" si="45"/>
        <v>-1.0850667486132481</v>
      </c>
    </row>
    <row r="2484" spans="1:1" x14ac:dyDescent="0.25">
      <c r="A2484">
        <f t="shared" ca="1" si="45"/>
        <v>0.36620149181017847</v>
      </c>
    </row>
    <row r="2485" spans="1:1" x14ac:dyDescent="0.25">
      <c r="A2485">
        <f t="shared" ca="1" si="45"/>
        <v>1.6443527468864636</v>
      </c>
    </row>
    <row r="2486" spans="1:1" x14ac:dyDescent="0.25">
      <c r="A2486">
        <f t="shared" ca="1" si="45"/>
        <v>0.3666875167113583</v>
      </c>
    </row>
    <row r="2487" spans="1:1" x14ac:dyDescent="0.25">
      <c r="A2487">
        <f t="shared" ca="1" si="45"/>
        <v>0.68734782119374471</v>
      </c>
    </row>
    <row r="2488" spans="1:1" x14ac:dyDescent="0.25">
      <c r="A2488">
        <f t="shared" ca="1" si="45"/>
        <v>0.97407780394109933</v>
      </c>
    </row>
    <row r="2489" spans="1:1" x14ac:dyDescent="0.25">
      <c r="A2489">
        <f t="shared" ca="1" si="45"/>
        <v>0.70173363500015606</v>
      </c>
    </row>
    <row r="2490" spans="1:1" x14ac:dyDescent="0.25">
      <c r="A2490">
        <f t="shared" ca="1" si="45"/>
        <v>-0.25347462361318379</v>
      </c>
    </row>
    <row r="2491" spans="1:1" x14ac:dyDescent="0.25">
      <c r="A2491">
        <f t="shared" ca="1" si="45"/>
        <v>2.6158885651467259</v>
      </c>
    </row>
    <row r="2492" spans="1:1" x14ac:dyDescent="0.25">
      <c r="A2492">
        <f t="shared" ca="1" si="45"/>
        <v>0.44241024194647616</v>
      </c>
    </row>
    <row r="2493" spans="1:1" x14ac:dyDescent="0.25">
      <c r="A2493">
        <f t="shared" ca="1" si="45"/>
        <v>0.48958502119990477</v>
      </c>
    </row>
    <row r="2494" spans="1:1" x14ac:dyDescent="0.25">
      <c r="A2494">
        <f t="shared" ca="1" si="45"/>
        <v>1.2548538998851264</v>
      </c>
    </row>
    <row r="2495" spans="1:1" x14ac:dyDescent="0.25">
      <c r="A2495">
        <f t="shared" ca="1" si="45"/>
        <v>-0.77991917441274183</v>
      </c>
    </row>
    <row r="2496" spans="1:1" x14ac:dyDescent="0.25">
      <c r="A2496">
        <f t="shared" ca="1" si="45"/>
        <v>0.61427102383952825</v>
      </c>
    </row>
    <row r="2497" spans="1:1" x14ac:dyDescent="0.25">
      <c r="A2497">
        <f t="shared" ca="1" si="45"/>
        <v>-1.5183133041064683</v>
      </c>
    </row>
    <row r="2498" spans="1:1" x14ac:dyDescent="0.25">
      <c r="A2498">
        <f t="shared" ca="1" si="45"/>
        <v>0.49057079663291026</v>
      </c>
    </row>
    <row r="2499" spans="1:1" x14ac:dyDescent="0.25">
      <c r="A2499">
        <f t="shared" ca="1" si="45"/>
        <v>-0.43002263360235043</v>
      </c>
    </row>
    <row r="2500" spans="1:1" x14ac:dyDescent="0.25">
      <c r="A2500">
        <f t="shared" ca="1" si="45"/>
        <v>-2.1859675568628067</v>
      </c>
    </row>
    <row r="2501" spans="1:1" x14ac:dyDescent="0.25">
      <c r="A2501">
        <f t="shared" ca="1" si="45"/>
        <v>-2.758991864596128</v>
      </c>
    </row>
    <row r="2502" spans="1:1" x14ac:dyDescent="0.25">
      <c r="A2502">
        <f t="shared" ca="1" si="45"/>
        <v>1.5811266415288863</v>
      </c>
    </row>
    <row r="2503" spans="1:1" x14ac:dyDescent="0.25">
      <c r="A2503">
        <f t="shared" ca="1" si="45"/>
        <v>0.11312302921644002</v>
      </c>
    </row>
    <row r="2504" spans="1:1" x14ac:dyDescent="0.25">
      <c r="A2504">
        <f t="shared" ca="1" si="45"/>
        <v>-1.4306186913696206</v>
      </c>
    </row>
    <row r="2505" spans="1:1" x14ac:dyDescent="0.25">
      <c r="A2505">
        <f t="shared" ca="1" si="45"/>
        <v>-1.1813349904498551</v>
      </c>
    </row>
    <row r="2506" spans="1:1" x14ac:dyDescent="0.25">
      <c r="A2506">
        <f t="shared" ca="1" si="45"/>
        <v>-0.10041466061840434</v>
      </c>
    </row>
    <row r="2507" spans="1:1" x14ac:dyDescent="0.25">
      <c r="A2507">
        <f t="shared" ca="1" si="45"/>
        <v>-1.1994843774114796</v>
      </c>
    </row>
    <row r="2508" spans="1:1" x14ac:dyDescent="0.25">
      <c r="A2508">
        <f t="shared" ca="1" si="45"/>
        <v>-0.8552407991994122</v>
      </c>
    </row>
    <row r="2509" spans="1:1" x14ac:dyDescent="0.25">
      <c r="A2509">
        <f t="shared" ca="1" si="45"/>
        <v>-0.79144679294310649</v>
      </c>
    </row>
    <row r="2510" spans="1:1" x14ac:dyDescent="0.25">
      <c r="A2510">
        <f t="shared" ca="1" si="45"/>
        <v>0.51950693206577969</v>
      </c>
    </row>
    <row r="2511" spans="1:1" x14ac:dyDescent="0.25">
      <c r="A2511">
        <f t="shared" ca="1" si="45"/>
        <v>0.44308664467357689</v>
      </c>
    </row>
    <row r="2512" spans="1:1" x14ac:dyDescent="0.25">
      <c r="A2512">
        <f t="shared" ca="1" si="45"/>
        <v>0.82896931748898328</v>
      </c>
    </row>
    <row r="2513" spans="1:1" x14ac:dyDescent="0.25">
      <c r="A2513">
        <f t="shared" ca="1" si="45"/>
        <v>0.73253173851134334</v>
      </c>
    </row>
    <row r="2514" spans="1:1" x14ac:dyDescent="0.25">
      <c r="A2514">
        <f t="shared" ca="1" si="45"/>
        <v>-1.6055842583251146E-2</v>
      </c>
    </row>
    <row r="2515" spans="1:1" x14ac:dyDescent="0.25">
      <c r="A2515">
        <f t="shared" ca="1" si="45"/>
        <v>-1.1681753046382297</v>
      </c>
    </row>
    <row r="2516" spans="1:1" x14ac:dyDescent="0.25">
      <c r="A2516">
        <f t="shared" ca="1" si="45"/>
        <v>-0.55123848653799978</v>
      </c>
    </row>
    <row r="2517" spans="1:1" x14ac:dyDescent="0.25">
      <c r="A2517">
        <f t="shared" ca="1" si="45"/>
        <v>1.5465791328875116</v>
      </c>
    </row>
    <row r="2518" spans="1:1" x14ac:dyDescent="0.25">
      <c r="A2518">
        <f t="shared" ca="1" si="45"/>
        <v>-1.5851803953429731</v>
      </c>
    </row>
    <row r="2519" spans="1:1" x14ac:dyDescent="0.25">
      <c r="A2519">
        <f t="shared" ca="1" si="45"/>
        <v>0.78478491383497462</v>
      </c>
    </row>
    <row r="2520" spans="1:1" x14ac:dyDescent="0.25">
      <c r="A2520">
        <f t="shared" ca="1" si="45"/>
        <v>0.215449605905145</v>
      </c>
    </row>
    <row r="2521" spans="1:1" x14ac:dyDescent="0.25">
      <c r="A2521">
        <f t="shared" ca="1" si="45"/>
        <v>0.65527168250737422</v>
      </c>
    </row>
    <row r="2522" spans="1:1" x14ac:dyDescent="0.25">
      <c r="A2522">
        <f t="shared" ca="1" si="45"/>
        <v>0.37694264510390074</v>
      </c>
    </row>
    <row r="2523" spans="1:1" x14ac:dyDescent="0.25">
      <c r="A2523">
        <f t="shared" ca="1" si="45"/>
        <v>2.0275495197743569</v>
      </c>
    </row>
    <row r="2524" spans="1:1" x14ac:dyDescent="0.25">
      <c r="A2524">
        <f t="shared" ca="1" si="45"/>
        <v>-0.39205413004253764</v>
      </c>
    </row>
    <row r="2525" spans="1:1" x14ac:dyDescent="0.25">
      <c r="A2525">
        <f t="shared" ca="1" si="45"/>
        <v>0.87236762514207888</v>
      </c>
    </row>
    <row r="2526" spans="1:1" x14ac:dyDescent="0.25">
      <c r="A2526">
        <f t="shared" ca="1" si="45"/>
        <v>0.95265877235371998</v>
      </c>
    </row>
    <row r="2527" spans="1:1" x14ac:dyDescent="0.25">
      <c r="A2527">
        <f t="shared" ca="1" si="45"/>
        <v>-0.59363773997377633</v>
      </c>
    </row>
    <row r="2528" spans="1:1" x14ac:dyDescent="0.25">
      <c r="A2528">
        <f t="shared" ca="1" si="45"/>
        <v>-0.11256731229935621</v>
      </c>
    </row>
    <row r="2529" spans="1:1" x14ac:dyDescent="0.25">
      <c r="A2529">
        <f t="shared" ca="1" si="45"/>
        <v>-0.90861044008227709</v>
      </c>
    </row>
    <row r="2530" spans="1:1" x14ac:dyDescent="0.25">
      <c r="A2530">
        <f t="shared" ca="1" si="45"/>
        <v>-1.1531719981202511</v>
      </c>
    </row>
    <row r="2531" spans="1:1" x14ac:dyDescent="0.25">
      <c r="A2531">
        <f t="shared" ref="A2531:A2594" ca="1" si="46">_xlfn.NORM.S.INV(RAND())</f>
        <v>2.252337207297099E-2</v>
      </c>
    </row>
    <row r="2532" spans="1:1" x14ac:dyDescent="0.25">
      <c r="A2532">
        <f t="shared" ca="1" si="46"/>
        <v>-6.7609311250898196E-2</v>
      </c>
    </row>
    <row r="2533" spans="1:1" x14ac:dyDescent="0.25">
      <c r="A2533">
        <f t="shared" ca="1" si="46"/>
        <v>0.93956916776945565</v>
      </c>
    </row>
    <row r="2534" spans="1:1" x14ac:dyDescent="0.25">
      <c r="A2534">
        <f t="shared" ca="1" si="46"/>
        <v>-0.87843674910890079</v>
      </c>
    </row>
    <row r="2535" spans="1:1" x14ac:dyDescent="0.25">
      <c r="A2535">
        <f t="shared" ca="1" si="46"/>
        <v>-0.92989627267712349</v>
      </c>
    </row>
    <row r="2536" spans="1:1" x14ac:dyDescent="0.25">
      <c r="A2536">
        <f t="shared" ca="1" si="46"/>
        <v>1.6684067721454279</v>
      </c>
    </row>
    <row r="2537" spans="1:1" x14ac:dyDescent="0.25">
      <c r="A2537">
        <f t="shared" ca="1" si="46"/>
        <v>-1.3337667132481534</v>
      </c>
    </row>
    <row r="2538" spans="1:1" x14ac:dyDescent="0.25">
      <c r="A2538">
        <f t="shared" ca="1" si="46"/>
        <v>-1.5254029347454017</v>
      </c>
    </row>
    <row r="2539" spans="1:1" x14ac:dyDescent="0.25">
      <c r="A2539">
        <f t="shared" ca="1" si="46"/>
        <v>-8.2630297260902708E-2</v>
      </c>
    </row>
    <row r="2540" spans="1:1" x14ac:dyDescent="0.25">
      <c r="A2540">
        <f t="shared" ca="1" si="46"/>
        <v>0.36956783261330328</v>
      </c>
    </row>
    <row r="2541" spans="1:1" x14ac:dyDescent="0.25">
      <c r="A2541">
        <f t="shared" ca="1" si="46"/>
        <v>-0.66154552309673098</v>
      </c>
    </row>
    <row r="2542" spans="1:1" x14ac:dyDescent="0.25">
      <c r="A2542">
        <f t="shared" ca="1" si="46"/>
        <v>1.5672314965203715</v>
      </c>
    </row>
    <row r="2543" spans="1:1" x14ac:dyDescent="0.25">
      <c r="A2543">
        <f t="shared" ca="1" si="46"/>
        <v>-1.5979306376251468</v>
      </c>
    </row>
    <row r="2544" spans="1:1" x14ac:dyDescent="0.25">
      <c r="A2544">
        <f t="shared" ca="1" si="46"/>
        <v>4.4579084598108762E-2</v>
      </c>
    </row>
    <row r="2545" spans="1:1" x14ac:dyDescent="0.25">
      <c r="A2545">
        <f t="shared" ca="1" si="46"/>
        <v>0.17297189631327245</v>
      </c>
    </row>
    <row r="2546" spans="1:1" x14ac:dyDescent="0.25">
      <c r="A2546">
        <f t="shared" ca="1" si="46"/>
        <v>0.27564038877204866</v>
      </c>
    </row>
    <row r="2547" spans="1:1" x14ac:dyDescent="0.25">
      <c r="A2547">
        <f t="shared" ca="1" si="46"/>
        <v>-6.5148542814656818E-2</v>
      </c>
    </row>
    <row r="2548" spans="1:1" x14ac:dyDescent="0.25">
      <c r="A2548">
        <f t="shared" ca="1" si="46"/>
        <v>1.3384408146074431</v>
      </c>
    </row>
    <row r="2549" spans="1:1" x14ac:dyDescent="0.25">
      <c r="A2549">
        <f t="shared" ca="1" si="46"/>
        <v>0.60557803164080992</v>
      </c>
    </row>
    <row r="2550" spans="1:1" x14ac:dyDescent="0.25">
      <c r="A2550">
        <f t="shared" ca="1" si="46"/>
        <v>2.3657990424402078</v>
      </c>
    </row>
    <row r="2551" spans="1:1" x14ac:dyDescent="0.25">
      <c r="A2551">
        <f t="shared" ca="1" si="46"/>
        <v>-1.4764984398815508</v>
      </c>
    </row>
    <row r="2552" spans="1:1" x14ac:dyDescent="0.25">
      <c r="A2552">
        <f t="shared" ca="1" si="46"/>
        <v>0.96246827170907756</v>
      </c>
    </row>
    <row r="2553" spans="1:1" x14ac:dyDescent="0.25">
      <c r="A2553">
        <f t="shared" ca="1" si="46"/>
        <v>0.97720506140435315</v>
      </c>
    </row>
    <row r="2554" spans="1:1" x14ac:dyDescent="0.25">
      <c r="A2554">
        <f t="shared" ca="1" si="46"/>
        <v>1.5368003649180333</v>
      </c>
    </row>
    <row r="2555" spans="1:1" x14ac:dyDescent="0.25">
      <c r="A2555">
        <f t="shared" ca="1" si="46"/>
        <v>-0.51173912646225084</v>
      </c>
    </row>
    <row r="2556" spans="1:1" x14ac:dyDescent="0.25">
      <c r="A2556">
        <f t="shared" ca="1" si="46"/>
        <v>0.85178217811654122</v>
      </c>
    </row>
    <row r="2557" spans="1:1" x14ac:dyDescent="0.25">
      <c r="A2557">
        <f t="shared" ca="1" si="46"/>
        <v>1.7366730386536597</v>
      </c>
    </row>
    <row r="2558" spans="1:1" x14ac:dyDescent="0.25">
      <c r="A2558">
        <f t="shared" ca="1" si="46"/>
        <v>-1.7695363566781743</v>
      </c>
    </row>
    <row r="2559" spans="1:1" x14ac:dyDescent="0.25">
      <c r="A2559">
        <f t="shared" ca="1" si="46"/>
        <v>-1.2016421803749777</v>
      </c>
    </row>
    <row r="2560" spans="1:1" x14ac:dyDescent="0.25">
      <c r="A2560">
        <f t="shared" ca="1" si="46"/>
        <v>4.4617622344674222E-2</v>
      </c>
    </row>
    <row r="2561" spans="1:1" x14ac:dyDescent="0.25">
      <c r="A2561">
        <f t="shared" ca="1" si="46"/>
        <v>-6.2383185416838169E-2</v>
      </c>
    </row>
    <row r="2562" spans="1:1" x14ac:dyDescent="0.25">
      <c r="A2562">
        <f t="shared" ca="1" si="46"/>
        <v>1.9122698636120223</v>
      </c>
    </row>
    <row r="2563" spans="1:1" x14ac:dyDescent="0.25">
      <c r="A2563">
        <f t="shared" ca="1" si="46"/>
        <v>0.22217162102082622</v>
      </c>
    </row>
    <row r="2564" spans="1:1" x14ac:dyDescent="0.25">
      <c r="A2564">
        <f t="shared" ca="1" si="46"/>
        <v>-1.1912712231024196</v>
      </c>
    </row>
    <row r="2565" spans="1:1" x14ac:dyDescent="0.25">
      <c r="A2565">
        <f t="shared" ca="1" si="46"/>
        <v>1.4285669084563533</v>
      </c>
    </row>
    <row r="2566" spans="1:1" x14ac:dyDescent="0.25">
      <c r="A2566">
        <f t="shared" ca="1" si="46"/>
        <v>0.36532215977180871</v>
      </c>
    </row>
    <row r="2567" spans="1:1" x14ac:dyDescent="0.25">
      <c r="A2567">
        <f t="shared" ca="1" si="46"/>
        <v>-0.83372395523924192</v>
      </c>
    </row>
    <row r="2568" spans="1:1" x14ac:dyDescent="0.25">
      <c r="A2568">
        <f t="shared" ca="1" si="46"/>
        <v>0.58292106443280933</v>
      </c>
    </row>
    <row r="2569" spans="1:1" x14ac:dyDescent="0.25">
      <c r="A2569">
        <f t="shared" ca="1" si="46"/>
        <v>-0.193499253609317</v>
      </c>
    </row>
    <row r="2570" spans="1:1" x14ac:dyDescent="0.25">
      <c r="A2570">
        <f t="shared" ca="1" si="46"/>
        <v>-0.16412405288680981</v>
      </c>
    </row>
    <row r="2571" spans="1:1" x14ac:dyDescent="0.25">
      <c r="A2571">
        <f t="shared" ca="1" si="46"/>
        <v>-3.3554382660991915E-2</v>
      </c>
    </row>
    <row r="2572" spans="1:1" x14ac:dyDescent="0.25">
      <c r="A2572">
        <f t="shared" ca="1" si="46"/>
        <v>-0.78467767509794684</v>
      </c>
    </row>
    <row r="2573" spans="1:1" x14ac:dyDescent="0.25">
      <c r="A2573">
        <f t="shared" ca="1" si="46"/>
        <v>-1.2636956308376899</v>
      </c>
    </row>
    <row r="2574" spans="1:1" x14ac:dyDescent="0.25">
      <c r="A2574">
        <f t="shared" ca="1" si="46"/>
        <v>-1.107183060811981</v>
      </c>
    </row>
    <row r="2575" spans="1:1" x14ac:dyDescent="0.25">
      <c r="A2575">
        <f t="shared" ca="1" si="46"/>
        <v>0.70286192352340582</v>
      </c>
    </row>
    <row r="2576" spans="1:1" x14ac:dyDescent="0.25">
      <c r="A2576">
        <f t="shared" ca="1" si="46"/>
        <v>-0.98249551753107334</v>
      </c>
    </row>
    <row r="2577" spans="1:1" x14ac:dyDescent="0.25">
      <c r="A2577">
        <f t="shared" ca="1" si="46"/>
        <v>-1.3217796655123411</v>
      </c>
    </row>
    <row r="2578" spans="1:1" x14ac:dyDescent="0.25">
      <c r="A2578">
        <f t="shared" ca="1" si="46"/>
        <v>-0.51176995658476399</v>
      </c>
    </row>
    <row r="2579" spans="1:1" x14ac:dyDescent="0.25">
      <c r="A2579">
        <f t="shared" ca="1" si="46"/>
        <v>1.4614304079495291</v>
      </c>
    </row>
    <row r="2580" spans="1:1" x14ac:dyDescent="0.25">
      <c r="A2580">
        <f t="shared" ca="1" si="46"/>
        <v>-1.7515060357716683</v>
      </c>
    </row>
    <row r="2581" spans="1:1" x14ac:dyDescent="0.25">
      <c r="A2581">
        <f t="shared" ca="1" si="46"/>
        <v>0.77444840913326485</v>
      </c>
    </row>
    <row r="2582" spans="1:1" x14ac:dyDescent="0.25">
      <c r="A2582">
        <f t="shared" ca="1" si="46"/>
        <v>0.51382532710968964</v>
      </c>
    </row>
    <row r="2583" spans="1:1" x14ac:dyDescent="0.25">
      <c r="A2583">
        <f t="shared" ca="1" si="46"/>
        <v>2.2162983769283446</v>
      </c>
    </row>
    <row r="2584" spans="1:1" x14ac:dyDescent="0.25">
      <c r="A2584">
        <f t="shared" ca="1" si="46"/>
        <v>0.87206795553279082</v>
      </c>
    </row>
    <row r="2585" spans="1:1" x14ac:dyDescent="0.25">
      <c r="A2585">
        <f t="shared" ca="1" si="46"/>
        <v>0.44817487022288316</v>
      </c>
    </row>
    <row r="2586" spans="1:1" x14ac:dyDescent="0.25">
      <c r="A2586">
        <f t="shared" ca="1" si="46"/>
        <v>-1.2992917040163545</v>
      </c>
    </row>
    <row r="2587" spans="1:1" x14ac:dyDescent="0.25">
      <c r="A2587">
        <f t="shared" ca="1" si="46"/>
        <v>0.92054988079527633</v>
      </c>
    </row>
    <row r="2588" spans="1:1" x14ac:dyDescent="0.25">
      <c r="A2588">
        <f t="shared" ca="1" si="46"/>
        <v>-0.60534117581965652</v>
      </c>
    </row>
    <row r="2589" spans="1:1" x14ac:dyDescent="0.25">
      <c r="A2589">
        <f t="shared" ca="1" si="46"/>
        <v>-1.5311635007415647</v>
      </c>
    </row>
    <row r="2590" spans="1:1" x14ac:dyDescent="0.25">
      <c r="A2590">
        <f t="shared" ca="1" si="46"/>
        <v>-1.0278630267067037</v>
      </c>
    </row>
    <row r="2591" spans="1:1" x14ac:dyDescent="0.25">
      <c r="A2591">
        <f t="shared" ca="1" si="46"/>
        <v>-1.7400513013069909</v>
      </c>
    </row>
    <row r="2592" spans="1:1" x14ac:dyDescent="0.25">
      <c r="A2592">
        <f t="shared" ca="1" si="46"/>
        <v>-0.11285025929639751</v>
      </c>
    </row>
    <row r="2593" spans="1:1" x14ac:dyDescent="0.25">
      <c r="A2593">
        <f t="shared" ca="1" si="46"/>
        <v>-0.49009264199525998</v>
      </c>
    </row>
    <row r="2594" spans="1:1" x14ac:dyDescent="0.25">
      <c r="A2594">
        <f t="shared" ca="1" si="46"/>
        <v>1.1303974573899218</v>
      </c>
    </row>
    <row r="2595" spans="1:1" x14ac:dyDescent="0.25">
      <c r="A2595">
        <f t="shared" ref="A2595:A2658" ca="1" si="47">_xlfn.NORM.S.INV(RAND())</f>
        <v>-0.20785603640174558</v>
      </c>
    </row>
    <row r="2596" spans="1:1" x14ac:dyDescent="0.25">
      <c r="A2596">
        <f t="shared" ca="1" si="47"/>
        <v>-1.6901755533245011</v>
      </c>
    </row>
    <row r="2597" spans="1:1" x14ac:dyDescent="0.25">
      <c r="A2597">
        <f t="shared" ca="1" si="47"/>
        <v>-1.0527927436127453</v>
      </c>
    </row>
    <row r="2598" spans="1:1" x14ac:dyDescent="0.25">
      <c r="A2598">
        <f t="shared" ca="1" si="47"/>
        <v>9.4602852528747408E-2</v>
      </c>
    </row>
    <row r="2599" spans="1:1" x14ac:dyDescent="0.25">
      <c r="A2599">
        <f t="shared" ca="1" si="47"/>
        <v>5.2417544209359557E-3</v>
      </c>
    </row>
    <row r="2600" spans="1:1" x14ac:dyDescent="0.25">
      <c r="A2600">
        <f t="shared" ca="1" si="47"/>
        <v>0.60108156913360344</v>
      </c>
    </row>
    <row r="2601" spans="1:1" x14ac:dyDescent="0.25">
      <c r="A2601">
        <f t="shared" ca="1" si="47"/>
        <v>-0.19010206862993481</v>
      </c>
    </row>
    <row r="2602" spans="1:1" x14ac:dyDescent="0.25">
      <c r="A2602">
        <f t="shared" ca="1" si="47"/>
        <v>0.12377027661211348</v>
      </c>
    </row>
    <row r="2603" spans="1:1" x14ac:dyDescent="0.25">
      <c r="A2603">
        <f t="shared" ca="1" si="47"/>
        <v>-1.1404494316127736</v>
      </c>
    </row>
    <row r="2604" spans="1:1" x14ac:dyDescent="0.25">
      <c r="A2604">
        <f t="shared" ca="1" si="47"/>
        <v>1.5756732439816223</v>
      </c>
    </row>
    <row r="2605" spans="1:1" x14ac:dyDescent="0.25">
      <c r="A2605">
        <f t="shared" ca="1" si="47"/>
        <v>-0.267002650834259</v>
      </c>
    </row>
    <row r="2606" spans="1:1" x14ac:dyDescent="0.25">
      <c r="A2606">
        <f t="shared" ca="1" si="47"/>
        <v>1.2555838885798023</v>
      </c>
    </row>
    <row r="2607" spans="1:1" x14ac:dyDescent="0.25">
      <c r="A2607">
        <f t="shared" ca="1" si="47"/>
        <v>-0.41169548747436407</v>
      </c>
    </row>
    <row r="2608" spans="1:1" x14ac:dyDescent="0.25">
      <c r="A2608">
        <f t="shared" ca="1" si="47"/>
        <v>-2.2328419754837632</v>
      </c>
    </row>
    <row r="2609" spans="1:1" x14ac:dyDescent="0.25">
      <c r="A2609">
        <f t="shared" ca="1" si="47"/>
        <v>9.7055644716150677E-2</v>
      </c>
    </row>
    <row r="2610" spans="1:1" x14ac:dyDescent="0.25">
      <c r="A2610">
        <f t="shared" ca="1" si="47"/>
        <v>-1.1102911095855816</v>
      </c>
    </row>
    <row r="2611" spans="1:1" x14ac:dyDescent="0.25">
      <c r="A2611">
        <f t="shared" ca="1" si="47"/>
        <v>1.7521979543760231</v>
      </c>
    </row>
    <row r="2612" spans="1:1" x14ac:dyDescent="0.25">
      <c r="A2612">
        <f t="shared" ca="1" si="47"/>
        <v>-0.60314701566715134</v>
      </c>
    </row>
    <row r="2613" spans="1:1" x14ac:dyDescent="0.25">
      <c r="A2613">
        <f t="shared" ca="1" si="47"/>
        <v>-7.4029957877386296E-2</v>
      </c>
    </row>
    <row r="2614" spans="1:1" x14ac:dyDescent="0.25">
      <c r="A2614">
        <f t="shared" ca="1" si="47"/>
        <v>-0.85240242276991496</v>
      </c>
    </row>
    <row r="2615" spans="1:1" x14ac:dyDescent="0.25">
      <c r="A2615">
        <f t="shared" ca="1" si="47"/>
        <v>-1.7533080332669706</v>
      </c>
    </row>
    <row r="2616" spans="1:1" x14ac:dyDescent="0.25">
      <c r="A2616">
        <f t="shared" ca="1" si="47"/>
        <v>8.4478479174347532E-2</v>
      </c>
    </row>
    <row r="2617" spans="1:1" x14ac:dyDescent="0.25">
      <c r="A2617">
        <f t="shared" ca="1" si="47"/>
        <v>-1.0111349790968789</v>
      </c>
    </row>
    <row r="2618" spans="1:1" x14ac:dyDescent="0.25">
      <c r="A2618">
        <f t="shared" ca="1" si="47"/>
        <v>-0.86740701154612876</v>
      </c>
    </row>
    <row r="2619" spans="1:1" x14ac:dyDescent="0.25">
      <c r="A2619">
        <f t="shared" ca="1" si="47"/>
        <v>0.18570499182952538</v>
      </c>
    </row>
    <row r="2620" spans="1:1" x14ac:dyDescent="0.25">
      <c r="A2620">
        <f t="shared" ca="1" si="47"/>
        <v>-1.9141827388729697</v>
      </c>
    </row>
    <row r="2621" spans="1:1" x14ac:dyDescent="0.25">
      <c r="A2621">
        <f t="shared" ca="1" si="47"/>
        <v>-0.11260191704473471</v>
      </c>
    </row>
    <row r="2622" spans="1:1" x14ac:dyDescent="0.25">
      <c r="A2622">
        <f t="shared" ca="1" si="47"/>
        <v>-0.68693986563768106</v>
      </c>
    </row>
    <row r="2623" spans="1:1" x14ac:dyDescent="0.25">
      <c r="A2623">
        <f t="shared" ca="1" si="47"/>
        <v>0.51249654449393067</v>
      </c>
    </row>
    <row r="2624" spans="1:1" x14ac:dyDescent="0.25">
      <c r="A2624">
        <f t="shared" ca="1" si="47"/>
        <v>-0.28735547155068369</v>
      </c>
    </row>
    <row r="2625" spans="1:1" x14ac:dyDescent="0.25">
      <c r="A2625">
        <f t="shared" ca="1" si="47"/>
        <v>2.5929111010011106</v>
      </c>
    </row>
    <row r="2626" spans="1:1" x14ac:dyDescent="0.25">
      <c r="A2626">
        <f t="shared" ca="1" si="47"/>
        <v>0.2278912555091305</v>
      </c>
    </row>
    <row r="2627" spans="1:1" x14ac:dyDescent="0.25">
      <c r="A2627">
        <f t="shared" ca="1" si="47"/>
        <v>1.5411740554330093</v>
      </c>
    </row>
    <row r="2628" spans="1:1" x14ac:dyDescent="0.25">
      <c r="A2628">
        <f t="shared" ca="1" si="47"/>
        <v>-1.8921787328945179</v>
      </c>
    </row>
    <row r="2629" spans="1:1" x14ac:dyDescent="0.25">
      <c r="A2629">
        <f t="shared" ca="1" si="47"/>
        <v>-1.7736136323756413</v>
      </c>
    </row>
    <row r="2630" spans="1:1" x14ac:dyDescent="0.25">
      <c r="A2630">
        <f t="shared" ca="1" si="47"/>
        <v>-0.51979772915997025</v>
      </c>
    </row>
    <row r="2631" spans="1:1" x14ac:dyDescent="0.25">
      <c r="A2631">
        <f t="shared" ca="1" si="47"/>
        <v>0.29892710309450643</v>
      </c>
    </row>
    <row r="2632" spans="1:1" x14ac:dyDescent="0.25">
      <c r="A2632">
        <f t="shared" ca="1" si="47"/>
        <v>-1.2407773994218005</v>
      </c>
    </row>
    <row r="2633" spans="1:1" x14ac:dyDescent="0.25">
      <c r="A2633">
        <f t="shared" ca="1" si="47"/>
        <v>0.31784616574914376</v>
      </c>
    </row>
    <row r="2634" spans="1:1" x14ac:dyDescent="0.25">
      <c r="A2634">
        <f t="shared" ca="1" si="47"/>
        <v>0.95835979999147702</v>
      </c>
    </row>
    <row r="2635" spans="1:1" x14ac:dyDescent="0.25">
      <c r="A2635">
        <f t="shared" ca="1" si="47"/>
        <v>0.25756083137142566</v>
      </c>
    </row>
    <row r="2636" spans="1:1" x14ac:dyDescent="0.25">
      <c r="A2636">
        <f t="shared" ca="1" si="47"/>
        <v>1.6448814793302284</v>
      </c>
    </row>
    <row r="2637" spans="1:1" x14ac:dyDescent="0.25">
      <c r="A2637">
        <f t="shared" ca="1" si="47"/>
        <v>1.6130010469188714</v>
      </c>
    </row>
    <row r="2638" spans="1:1" x14ac:dyDescent="0.25">
      <c r="A2638">
        <f t="shared" ca="1" si="47"/>
        <v>1.2217776480646918</v>
      </c>
    </row>
    <row r="2639" spans="1:1" x14ac:dyDescent="0.25">
      <c r="A2639">
        <f t="shared" ca="1" si="47"/>
        <v>-0.46710414689668611</v>
      </c>
    </row>
    <row r="2640" spans="1:1" x14ac:dyDescent="0.25">
      <c r="A2640">
        <f t="shared" ca="1" si="47"/>
        <v>0.43249443931540682</v>
      </c>
    </row>
    <row r="2641" spans="1:1" x14ac:dyDescent="0.25">
      <c r="A2641">
        <f t="shared" ca="1" si="47"/>
        <v>-1.6350624141855747E-2</v>
      </c>
    </row>
    <row r="2642" spans="1:1" x14ac:dyDescent="0.25">
      <c r="A2642">
        <f t="shared" ca="1" si="47"/>
        <v>-0.6935390683546131</v>
      </c>
    </row>
    <row r="2643" spans="1:1" x14ac:dyDescent="0.25">
      <c r="A2643">
        <f t="shared" ca="1" si="47"/>
        <v>-1.5688284564603867</v>
      </c>
    </row>
    <row r="2644" spans="1:1" x14ac:dyDescent="0.25">
      <c r="A2644">
        <f t="shared" ca="1" si="47"/>
        <v>1.3771721704964288</v>
      </c>
    </row>
    <row r="2645" spans="1:1" x14ac:dyDescent="0.25">
      <c r="A2645">
        <f t="shared" ca="1" si="47"/>
        <v>-0.29941458852996516</v>
      </c>
    </row>
    <row r="2646" spans="1:1" x14ac:dyDescent="0.25">
      <c r="A2646">
        <f t="shared" ca="1" si="47"/>
        <v>-0.62912249107789842</v>
      </c>
    </row>
    <row r="2647" spans="1:1" x14ac:dyDescent="0.25">
      <c r="A2647">
        <f t="shared" ca="1" si="47"/>
        <v>-1.7012373728949823</v>
      </c>
    </row>
    <row r="2648" spans="1:1" x14ac:dyDescent="0.25">
      <c r="A2648">
        <f t="shared" ca="1" si="47"/>
        <v>-0.17404192648912881</v>
      </c>
    </row>
    <row r="2649" spans="1:1" x14ac:dyDescent="0.25">
      <c r="A2649">
        <f t="shared" ca="1" si="47"/>
        <v>-0.37603270300696312</v>
      </c>
    </row>
    <row r="2650" spans="1:1" x14ac:dyDescent="0.25">
      <c r="A2650">
        <f t="shared" ca="1" si="47"/>
        <v>1.0029219618722829</v>
      </c>
    </row>
    <row r="2651" spans="1:1" x14ac:dyDescent="0.25">
      <c r="A2651">
        <f t="shared" ca="1" si="47"/>
        <v>-0.55557139836446079</v>
      </c>
    </row>
    <row r="2652" spans="1:1" x14ac:dyDescent="0.25">
      <c r="A2652">
        <f t="shared" ca="1" si="47"/>
        <v>0.14026483994627373</v>
      </c>
    </row>
    <row r="2653" spans="1:1" x14ac:dyDescent="0.25">
      <c r="A2653">
        <f t="shared" ca="1" si="47"/>
        <v>0.13950391570121359</v>
      </c>
    </row>
    <row r="2654" spans="1:1" x14ac:dyDescent="0.25">
      <c r="A2654">
        <f t="shared" ca="1" si="47"/>
        <v>-1.000767576054197</v>
      </c>
    </row>
    <row r="2655" spans="1:1" x14ac:dyDescent="0.25">
      <c r="A2655">
        <f t="shared" ca="1" si="47"/>
        <v>-0.24538226090066628</v>
      </c>
    </row>
    <row r="2656" spans="1:1" x14ac:dyDescent="0.25">
      <c r="A2656">
        <f t="shared" ca="1" si="47"/>
        <v>0.3941334287329944</v>
      </c>
    </row>
    <row r="2657" spans="1:1" x14ac:dyDescent="0.25">
      <c r="A2657">
        <f t="shared" ca="1" si="47"/>
        <v>-0.77927222602942847</v>
      </c>
    </row>
    <row r="2658" spans="1:1" x14ac:dyDescent="0.25">
      <c r="A2658">
        <f t="shared" ca="1" si="47"/>
        <v>-0.65163830642122444</v>
      </c>
    </row>
    <row r="2659" spans="1:1" x14ac:dyDescent="0.25">
      <c r="A2659">
        <f t="shared" ref="A2659:A2722" ca="1" si="48">_xlfn.NORM.S.INV(RAND())</f>
        <v>0.1295824655280968</v>
      </c>
    </row>
    <row r="2660" spans="1:1" x14ac:dyDescent="0.25">
      <c r="A2660">
        <f t="shared" ca="1" si="48"/>
        <v>-1.7239958580808359</v>
      </c>
    </row>
    <row r="2661" spans="1:1" x14ac:dyDescent="0.25">
      <c r="A2661">
        <f t="shared" ca="1" si="48"/>
        <v>-0.45158965971544535</v>
      </c>
    </row>
    <row r="2662" spans="1:1" x14ac:dyDescent="0.25">
      <c r="A2662">
        <f t="shared" ca="1" si="48"/>
        <v>-0.35058858950219274</v>
      </c>
    </row>
    <row r="2663" spans="1:1" x14ac:dyDescent="0.25">
      <c r="A2663">
        <f t="shared" ca="1" si="48"/>
        <v>0.22026067638809249</v>
      </c>
    </row>
    <row r="2664" spans="1:1" x14ac:dyDescent="0.25">
      <c r="A2664">
        <f t="shared" ca="1" si="48"/>
        <v>-0.22019429016599454</v>
      </c>
    </row>
    <row r="2665" spans="1:1" x14ac:dyDescent="0.25">
      <c r="A2665">
        <f t="shared" ca="1" si="48"/>
        <v>-1.448468066682387</v>
      </c>
    </row>
    <row r="2666" spans="1:1" x14ac:dyDescent="0.25">
      <c r="A2666">
        <f t="shared" ca="1" si="48"/>
        <v>-0.65192525460982587</v>
      </c>
    </row>
    <row r="2667" spans="1:1" x14ac:dyDescent="0.25">
      <c r="A2667">
        <f t="shared" ca="1" si="48"/>
        <v>0.54789085903649271</v>
      </c>
    </row>
    <row r="2668" spans="1:1" x14ac:dyDescent="0.25">
      <c r="A2668">
        <f t="shared" ca="1" si="48"/>
        <v>7.3997277228933192E-2</v>
      </c>
    </row>
    <row r="2669" spans="1:1" x14ac:dyDescent="0.25">
      <c r="A2669">
        <f t="shared" ca="1" si="48"/>
        <v>0.44549400544201956</v>
      </c>
    </row>
    <row r="2670" spans="1:1" x14ac:dyDescent="0.25">
      <c r="A2670">
        <f t="shared" ca="1" si="48"/>
        <v>0.89372850436122231</v>
      </c>
    </row>
    <row r="2671" spans="1:1" x14ac:dyDescent="0.25">
      <c r="A2671">
        <f t="shared" ca="1" si="48"/>
        <v>0.44193424005905119</v>
      </c>
    </row>
    <row r="2672" spans="1:1" x14ac:dyDescent="0.25">
      <c r="A2672">
        <f t="shared" ca="1" si="48"/>
        <v>-0.65740457958845233</v>
      </c>
    </row>
    <row r="2673" spans="1:1" x14ac:dyDescent="0.25">
      <c r="A2673">
        <f t="shared" ca="1" si="48"/>
        <v>0.16638192289796072</v>
      </c>
    </row>
    <row r="2674" spans="1:1" x14ac:dyDescent="0.25">
      <c r="A2674">
        <f t="shared" ca="1" si="48"/>
        <v>9.9719317749322675E-2</v>
      </c>
    </row>
    <row r="2675" spans="1:1" x14ac:dyDescent="0.25">
      <c r="A2675">
        <f t="shared" ca="1" si="48"/>
        <v>1.1062459251102141</v>
      </c>
    </row>
    <row r="2676" spans="1:1" x14ac:dyDescent="0.25">
      <c r="A2676">
        <f t="shared" ca="1" si="48"/>
        <v>0.53855458157881575</v>
      </c>
    </row>
    <row r="2677" spans="1:1" x14ac:dyDescent="0.25">
      <c r="A2677">
        <f t="shared" ca="1" si="48"/>
        <v>-0.76127518977204234</v>
      </c>
    </row>
    <row r="2678" spans="1:1" x14ac:dyDescent="0.25">
      <c r="A2678">
        <f t="shared" ca="1" si="48"/>
        <v>8.6106660222085102E-2</v>
      </c>
    </row>
    <row r="2679" spans="1:1" x14ac:dyDescent="0.25">
      <c r="A2679">
        <f t="shared" ca="1" si="48"/>
        <v>-1.6367213321292502</v>
      </c>
    </row>
    <row r="2680" spans="1:1" x14ac:dyDescent="0.25">
      <c r="A2680">
        <f t="shared" ca="1" si="48"/>
        <v>-0.52116034784073539</v>
      </c>
    </row>
    <row r="2681" spans="1:1" x14ac:dyDescent="0.25">
      <c r="A2681">
        <f t="shared" ca="1" si="48"/>
        <v>-1.5334336151019559</v>
      </c>
    </row>
    <row r="2682" spans="1:1" x14ac:dyDescent="0.25">
      <c r="A2682">
        <f t="shared" ca="1" si="48"/>
        <v>1.4971404782938726</v>
      </c>
    </row>
    <row r="2683" spans="1:1" x14ac:dyDescent="0.25">
      <c r="A2683">
        <f t="shared" ca="1" si="48"/>
        <v>0.30079132475933157</v>
      </c>
    </row>
    <row r="2684" spans="1:1" x14ac:dyDescent="0.25">
      <c r="A2684">
        <f t="shared" ca="1" si="48"/>
        <v>0.89333102476354154</v>
      </c>
    </row>
    <row r="2685" spans="1:1" x14ac:dyDescent="0.25">
      <c r="A2685">
        <f t="shared" ca="1" si="48"/>
        <v>1.0945552573872368</v>
      </c>
    </row>
    <row r="2686" spans="1:1" x14ac:dyDescent="0.25">
      <c r="A2686">
        <f t="shared" ca="1" si="48"/>
        <v>0.77552174852603317</v>
      </c>
    </row>
    <row r="2687" spans="1:1" x14ac:dyDescent="0.25">
      <c r="A2687">
        <f t="shared" ca="1" si="48"/>
        <v>-0.86704642961525924</v>
      </c>
    </row>
    <row r="2688" spans="1:1" x14ac:dyDescent="0.25">
      <c r="A2688">
        <f t="shared" ca="1" si="48"/>
        <v>-1.1637821379772078</v>
      </c>
    </row>
    <row r="2689" spans="1:1" x14ac:dyDescent="0.25">
      <c r="A2689">
        <f t="shared" ca="1" si="48"/>
        <v>1.5804462728255049</v>
      </c>
    </row>
    <row r="2690" spans="1:1" x14ac:dyDescent="0.25">
      <c r="A2690">
        <f t="shared" ca="1" si="48"/>
        <v>0.6154489751773754</v>
      </c>
    </row>
    <row r="2691" spans="1:1" x14ac:dyDescent="0.25">
      <c r="A2691">
        <f t="shared" ca="1" si="48"/>
        <v>0.91916051735776094</v>
      </c>
    </row>
    <row r="2692" spans="1:1" x14ac:dyDescent="0.25">
      <c r="A2692">
        <f t="shared" ca="1" si="48"/>
        <v>-1.9519638978791136</v>
      </c>
    </row>
    <row r="2693" spans="1:1" x14ac:dyDescent="0.25">
      <c r="A2693">
        <f t="shared" ca="1" si="48"/>
        <v>1.6443078182339774</v>
      </c>
    </row>
    <row r="2694" spans="1:1" x14ac:dyDescent="0.25">
      <c r="A2694">
        <f t="shared" ca="1" si="48"/>
        <v>-0.78961175108067838</v>
      </c>
    </row>
    <row r="2695" spans="1:1" x14ac:dyDescent="0.25">
      <c r="A2695">
        <f t="shared" ca="1" si="48"/>
        <v>-1.8025350959747681</v>
      </c>
    </row>
    <row r="2696" spans="1:1" x14ac:dyDescent="0.25">
      <c r="A2696">
        <f t="shared" ca="1" si="48"/>
        <v>-0.59936582308781516</v>
      </c>
    </row>
    <row r="2697" spans="1:1" x14ac:dyDescent="0.25">
      <c r="A2697">
        <f t="shared" ca="1" si="48"/>
        <v>-0.80685640140898696</v>
      </c>
    </row>
    <row r="2698" spans="1:1" x14ac:dyDescent="0.25">
      <c r="A2698">
        <f t="shared" ca="1" si="48"/>
        <v>-1.3134661991148677</v>
      </c>
    </row>
    <row r="2699" spans="1:1" x14ac:dyDescent="0.25">
      <c r="A2699">
        <f t="shared" ca="1" si="48"/>
        <v>-1.1458769787947363</v>
      </c>
    </row>
    <row r="2700" spans="1:1" x14ac:dyDescent="0.25">
      <c r="A2700">
        <f t="shared" ca="1" si="48"/>
        <v>6.3268735105820914E-2</v>
      </c>
    </row>
    <row r="2701" spans="1:1" x14ac:dyDescent="0.25">
      <c r="A2701">
        <f t="shared" ca="1" si="48"/>
        <v>-1.5436731084296018</v>
      </c>
    </row>
    <row r="2702" spans="1:1" x14ac:dyDescent="0.25">
      <c r="A2702">
        <f t="shared" ca="1" si="48"/>
        <v>-0.83575136944872286</v>
      </c>
    </row>
    <row r="2703" spans="1:1" x14ac:dyDescent="0.25">
      <c r="A2703">
        <f t="shared" ca="1" si="48"/>
        <v>0.25832658080153015</v>
      </c>
    </row>
    <row r="2704" spans="1:1" x14ac:dyDescent="0.25">
      <c r="A2704">
        <f t="shared" ca="1" si="48"/>
        <v>-1.5170369977621785</v>
      </c>
    </row>
    <row r="2705" spans="1:1" x14ac:dyDescent="0.25">
      <c r="A2705">
        <f t="shared" ca="1" si="48"/>
        <v>-0.52604695824840231</v>
      </c>
    </row>
    <row r="2706" spans="1:1" x14ac:dyDescent="0.25">
      <c r="A2706">
        <f t="shared" ca="1" si="48"/>
        <v>-0.84864555408411824</v>
      </c>
    </row>
    <row r="2707" spans="1:1" x14ac:dyDescent="0.25">
      <c r="A2707">
        <f t="shared" ca="1" si="48"/>
        <v>-1.4390435728177555</v>
      </c>
    </row>
    <row r="2708" spans="1:1" x14ac:dyDescent="0.25">
      <c r="A2708">
        <f t="shared" ca="1" si="48"/>
        <v>-0.81913521498755315</v>
      </c>
    </row>
    <row r="2709" spans="1:1" x14ac:dyDescent="0.25">
      <c r="A2709">
        <f t="shared" ca="1" si="48"/>
        <v>6.3425692162440872E-2</v>
      </c>
    </row>
    <row r="2710" spans="1:1" x14ac:dyDescent="0.25">
      <c r="A2710">
        <f t="shared" ca="1" si="48"/>
        <v>-1.2901897053620406</v>
      </c>
    </row>
    <row r="2711" spans="1:1" x14ac:dyDescent="0.25">
      <c r="A2711">
        <f t="shared" ca="1" si="48"/>
        <v>0.48366067575804961</v>
      </c>
    </row>
    <row r="2712" spans="1:1" x14ac:dyDescent="0.25">
      <c r="A2712">
        <f t="shared" ca="1" si="48"/>
        <v>0.65633280628735513</v>
      </c>
    </row>
    <row r="2713" spans="1:1" x14ac:dyDescent="0.25">
      <c r="A2713">
        <f t="shared" ca="1" si="48"/>
        <v>0.15254450287815038</v>
      </c>
    </row>
    <row r="2714" spans="1:1" x14ac:dyDescent="0.25">
      <c r="A2714">
        <f t="shared" ca="1" si="48"/>
        <v>0.65051826044275896</v>
      </c>
    </row>
    <row r="2715" spans="1:1" x14ac:dyDescent="0.25">
      <c r="A2715">
        <f t="shared" ca="1" si="48"/>
        <v>-0.12072628167720396</v>
      </c>
    </row>
    <row r="2716" spans="1:1" x14ac:dyDescent="0.25">
      <c r="A2716">
        <f t="shared" ca="1" si="48"/>
        <v>-0.33737684380243982</v>
      </c>
    </row>
    <row r="2717" spans="1:1" x14ac:dyDescent="0.25">
      <c r="A2717">
        <f t="shared" ca="1" si="48"/>
        <v>2.0754328225163228</v>
      </c>
    </row>
    <row r="2718" spans="1:1" x14ac:dyDescent="0.25">
      <c r="A2718">
        <f t="shared" ca="1" si="48"/>
        <v>0.29236921961107692</v>
      </c>
    </row>
    <row r="2719" spans="1:1" x14ac:dyDescent="0.25">
      <c r="A2719">
        <f t="shared" ca="1" si="48"/>
        <v>1.4640689968998783</v>
      </c>
    </row>
    <row r="2720" spans="1:1" x14ac:dyDescent="0.25">
      <c r="A2720">
        <f t="shared" ca="1" si="48"/>
        <v>0.55081010579561152</v>
      </c>
    </row>
    <row r="2721" spans="1:1" x14ac:dyDescent="0.25">
      <c r="A2721">
        <f t="shared" ca="1" si="48"/>
        <v>-1.2464265157704284</v>
      </c>
    </row>
    <row r="2722" spans="1:1" x14ac:dyDescent="0.25">
      <c r="A2722">
        <f t="shared" ca="1" si="48"/>
        <v>0.76686706493509782</v>
      </c>
    </row>
    <row r="2723" spans="1:1" x14ac:dyDescent="0.25">
      <c r="A2723">
        <f t="shared" ref="A2723:A2786" ca="1" si="49">_xlfn.NORM.S.INV(RAND())</f>
        <v>0.9609463655069056</v>
      </c>
    </row>
    <row r="2724" spans="1:1" x14ac:dyDescent="0.25">
      <c r="A2724">
        <f t="shared" ca="1" si="49"/>
        <v>0.92984455400304655</v>
      </c>
    </row>
    <row r="2725" spans="1:1" x14ac:dyDescent="0.25">
      <c r="A2725">
        <f t="shared" ca="1" si="49"/>
        <v>2.0430331670524993</v>
      </c>
    </row>
    <row r="2726" spans="1:1" x14ac:dyDescent="0.25">
      <c r="A2726">
        <f t="shared" ca="1" si="49"/>
        <v>0.38004088025556243</v>
      </c>
    </row>
    <row r="2727" spans="1:1" x14ac:dyDescent="0.25">
      <c r="A2727">
        <f t="shared" ca="1" si="49"/>
        <v>-0.71422287230404624</v>
      </c>
    </row>
    <row r="2728" spans="1:1" x14ac:dyDescent="0.25">
      <c r="A2728">
        <f t="shared" ca="1" si="49"/>
        <v>7.6677268817339675E-2</v>
      </c>
    </row>
    <row r="2729" spans="1:1" x14ac:dyDescent="0.25">
      <c r="A2729">
        <f t="shared" ca="1" si="49"/>
        <v>2.011433605398151</v>
      </c>
    </row>
    <row r="2730" spans="1:1" x14ac:dyDescent="0.25">
      <c r="A2730">
        <f t="shared" ca="1" si="49"/>
        <v>0.71294205100443886</v>
      </c>
    </row>
    <row r="2731" spans="1:1" x14ac:dyDescent="0.25">
      <c r="A2731">
        <f t="shared" ca="1" si="49"/>
        <v>0.16754324480980787</v>
      </c>
    </row>
    <row r="2732" spans="1:1" x14ac:dyDescent="0.25">
      <c r="A2732">
        <f t="shared" ca="1" si="49"/>
        <v>-1.36398271684117</v>
      </c>
    </row>
    <row r="2733" spans="1:1" x14ac:dyDescent="0.25">
      <c r="A2733">
        <f t="shared" ca="1" si="49"/>
        <v>0.93118564422432393</v>
      </c>
    </row>
    <row r="2734" spans="1:1" x14ac:dyDescent="0.25">
      <c r="A2734">
        <f t="shared" ca="1" si="49"/>
        <v>1.1284867425849634</v>
      </c>
    </row>
    <row r="2735" spans="1:1" x14ac:dyDescent="0.25">
      <c r="A2735">
        <f t="shared" ca="1" si="49"/>
        <v>0.94084711444844837</v>
      </c>
    </row>
    <row r="2736" spans="1:1" x14ac:dyDescent="0.25">
      <c r="A2736">
        <f t="shared" ca="1" si="49"/>
        <v>1.0593437540513406</v>
      </c>
    </row>
    <row r="2737" spans="1:1" x14ac:dyDescent="0.25">
      <c r="A2737">
        <f t="shared" ca="1" si="49"/>
        <v>0.68091511598516874</v>
      </c>
    </row>
    <row r="2738" spans="1:1" x14ac:dyDescent="0.25">
      <c r="A2738">
        <f t="shared" ca="1" si="49"/>
        <v>-0.84097543340702052</v>
      </c>
    </row>
    <row r="2739" spans="1:1" x14ac:dyDescent="0.25">
      <c r="A2739">
        <f t="shared" ca="1" si="49"/>
        <v>0.79223475508645735</v>
      </c>
    </row>
    <row r="2740" spans="1:1" x14ac:dyDescent="0.25">
      <c r="A2740">
        <f t="shared" ca="1" si="49"/>
        <v>0.83624641686329737</v>
      </c>
    </row>
    <row r="2741" spans="1:1" x14ac:dyDescent="0.25">
      <c r="A2741">
        <f t="shared" ca="1" si="49"/>
        <v>-0.2913403665870079</v>
      </c>
    </row>
    <row r="2742" spans="1:1" x14ac:dyDescent="0.25">
      <c r="A2742">
        <f t="shared" ca="1" si="49"/>
        <v>-1.1755380830088364</v>
      </c>
    </row>
    <row r="2743" spans="1:1" x14ac:dyDescent="0.25">
      <c r="A2743">
        <f t="shared" ca="1" si="49"/>
        <v>0.21156327579574644</v>
      </c>
    </row>
    <row r="2744" spans="1:1" x14ac:dyDescent="0.25">
      <c r="A2744">
        <f t="shared" ca="1" si="49"/>
        <v>0.85579173510600381</v>
      </c>
    </row>
    <row r="2745" spans="1:1" x14ac:dyDescent="0.25">
      <c r="A2745">
        <f t="shared" ca="1" si="49"/>
        <v>-1.4317657099323435</v>
      </c>
    </row>
    <row r="2746" spans="1:1" x14ac:dyDescent="0.25">
      <c r="A2746">
        <f t="shared" ca="1" si="49"/>
        <v>-0.9721063121067598</v>
      </c>
    </row>
    <row r="2747" spans="1:1" x14ac:dyDescent="0.25">
      <c r="A2747">
        <f t="shared" ca="1" si="49"/>
        <v>2.722595999063071</v>
      </c>
    </row>
    <row r="2748" spans="1:1" x14ac:dyDescent="0.25">
      <c r="A2748">
        <f t="shared" ca="1" si="49"/>
        <v>-0.57228322327789583</v>
      </c>
    </row>
    <row r="2749" spans="1:1" x14ac:dyDescent="0.25">
      <c r="A2749">
        <f t="shared" ca="1" si="49"/>
        <v>-3.0643422051255724</v>
      </c>
    </row>
    <row r="2750" spans="1:1" x14ac:dyDescent="0.25">
      <c r="A2750">
        <f t="shared" ca="1" si="49"/>
        <v>0.6859477537996016</v>
      </c>
    </row>
    <row r="2751" spans="1:1" x14ac:dyDescent="0.25">
      <c r="A2751">
        <f t="shared" ca="1" si="49"/>
        <v>-5.7376227853489267E-2</v>
      </c>
    </row>
    <row r="2752" spans="1:1" x14ac:dyDescent="0.25">
      <c r="A2752">
        <f t="shared" ca="1" si="49"/>
        <v>-0.86903317014007864</v>
      </c>
    </row>
    <row r="2753" spans="1:1" x14ac:dyDescent="0.25">
      <c r="A2753">
        <f t="shared" ca="1" si="49"/>
        <v>0.64225844174387614</v>
      </c>
    </row>
    <row r="2754" spans="1:1" x14ac:dyDescent="0.25">
      <c r="A2754">
        <f t="shared" ca="1" si="49"/>
        <v>-0.37160879135562147</v>
      </c>
    </row>
    <row r="2755" spans="1:1" x14ac:dyDescent="0.25">
      <c r="A2755">
        <f t="shared" ca="1" si="49"/>
        <v>-1.5677249870788283</v>
      </c>
    </row>
    <row r="2756" spans="1:1" x14ac:dyDescent="0.25">
      <c r="A2756">
        <f t="shared" ca="1" si="49"/>
        <v>0.76681887147102434</v>
      </c>
    </row>
    <row r="2757" spans="1:1" x14ac:dyDescent="0.25">
      <c r="A2757">
        <f t="shared" ca="1" si="49"/>
        <v>-1.4146425423455988</v>
      </c>
    </row>
    <row r="2758" spans="1:1" x14ac:dyDescent="0.25">
      <c r="A2758">
        <f t="shared" ca="1" si="49"/>
        <v>-1.4257483168955611</v>
      </c>
    </row>
    <row r="2759" spans="1:1" x14ac:dyDescent="0.25">
      <c r="A2759">
        <f t="shared" ca="1" si="49"/>
        <v>1.0647173380392136</v>
      </c>
    </row>
    <row r="2760" spans="1:1" x14ac:dyDescent="0.25">
      <c r="A2760">
        <f t="shared" ca="1" si="49"/>
        <v>-0.15472778691698622</v>
      </c>
    </row>
    <row r="2761" spans="1:1" x14ac:dyDescent="0.25">
      <c r="A2761">
        <f t="shared" ca="1" si="49"/>
        <v>-0.4309091697682732</v>
      </c>
    </row>
    <row r="2762" spans="1:1" x14ac:dyDescent="0.25">
      <c r="A2762">
        <f t="shared" ca="1" si="49"/>
        <v>-0.41655232277067511</v>
      </c>
    </row>
    <row r="2763" spans="1:1" x14ac:dyDescent="0.25">
      <c r="A2763">
        <f t="shared" ca="1" si="49"/>
        <v>0.24836228401072094</v>
      </c>
    </row>
    <row r="2764" spans="1:1" x14ac:dyDescent="0.25">
      <c r="A2764">
        <f t="shared" ca="1" si="49"/>
        <v>-1.3424840117661583</v>
      </c>
    </row>
    <row r="2765" spans="1:1" x14ac:dyDescent="0.25">
      <c r="A2765">
        <f t="shared" ca="1" si="49"/>
        <v>8.8665072987595989E-2</v>
      </c>
    </row>
    <row r="2766" spans="1:1" x14ac:dyDescent="0.25">
      <c r="A2766">
        <f t="shared" ca="1" si="49"/>
        <v>0.77110341197394106</v>
      </c>
    </row>
    <row r="2767" spans="1:1" x14ac:dyDescent="0.25">
      <c r="A2767">
        <f t="shared" ca="1" si="49"/>
        <v>-1.5831432675050339</v>
      </c>
    </row>
    <row r="2768" spans="1:1" x14ac:dyDescent="0.25">
      <c r="A2768">
        <f t="shared" ca="1" si="49"/>
        <v>-0.61260686867407055</v>
      </c>
    </row>
    <row r="2769" spans="1:1" x14ac:dyDescent="0.25">
      <c r="A2769">
        <f t="shared" ca="1" si="49"/>
        <v>0.5521954306549598</v>
      </c>
    </row>
    <row r="2770" spans="1:1" x14ac:dyDescent="0.25">
      <c r="A2770">
        <f t="shared" ca="1" si="49"/>
        <v>1.124389085124796</v>
      </c>
    </row>
    <row r="2771" spans="1:1" x14ac:dyDescent="0.25">
      <c r="A2771">
        <f t="shared" ca="1" si="49"/>
        <v>0.40741813050253933</v>
      </c>
    </row>
    <row r="2772" spans="1:1" x14ac:dyDescent="0.25">
      <c r="A2772">
        <f t="shared" ca="1" si="49"/>
        <v>-0.14452285414088484</v>
      </c>
    </row>
    <row r="2773" spans="1:1" x14ac:dyDescent="0.25">
      <c r="A2773">
        <f t="shared" ca="1" si="49"/>
        <v>-0.90790369390986825</v>
      </c>
    </row>
    <row r="2774" spans="1:1" x14ac:dyDescent="0.25">
      <c r="A2774">
        <f t="shared" ca="1" si="49"/>
        <v>-0.38100246384113495</v>
      </c>
    </row>
    <row r="2775" spans="1:1" x14ac:dyDescent="0.25">
      <c r="A2775">
        <f t="shared" ca="1" si="49"/>
        <v>-1.7428242944945049</v>
      </c>
    </row>
    <row r="2776" spans="1:1" x14ac:dyDescent="0.25">
      <c r="A2776">
        <f t="shared" ca="1" si="49"/>
        <v>0.11555215902510785</v>
      </c>
    </row>
    <row r="2777" spans="1:1" x14ac:dyDescent="0.25">
      <c r="A2777">
        <f t="shared" ca="1" si="49"/>
        <v>-0.44476893108476978</v>
      </c>
    </row>
    <row r="2778" spans="1:1" x14ac:dyDescent="0.25">
      <c r="A2778">
        <f t="shared" ca="1" si="49"/>
        <v>9.1372577583035144E-2</v>
      </c>
    </row>
    <row r="2779" spans="1:1" x14ac:dyDescent="0.25">
      <c r="A2779">
        <f t="shared" ca="1" si="49"/>
        <v>-0.14919303965742464</v>
      </c>
    </row>
    <row r="2780" spans="1:1" x14ac:dyDescent="0.25">
      <c r="A2780">
        <f t="shared" ca="1" si="49"/>
        <v>-0.42028788664616001</v>
      </c>
    </row>
    <row r="2781" spans="1:1" x14ac:dyDescent="0.25">
      <c r="A2781">
        <f t="shared" ca="1" si="49"/>
        <v>0.78922019890111939</v>
      </c>
    </row>
    <row r="2782" spans="1:1" x14ac:dyDescent="0.25">
      <c r="A2782">
        <f t="shared" ca="1" si="49"/>
        <v>-1.6167429077968036</v>
      </c>
    </row>
    <row r="2783" spans="1:1" x14ac:dyDescent="0.25">
      <c r="A2783">
        <f t="shared" ca="1" si="49"/>
        <v>1.0783921015940585</v>
      </c>
    </row>
    <row r="2784" spans="1:1" x14ac:dyDescent="0.25">
      <c r="A2784">
        <f t="shared" ca="1" si="49"/>
        <v>1.2341875307187506</v>
      </c>
    </row>
    <row r="2785" spans="1:1" x14ac:dyDescent="0.25">
      <c r="A2785">
        <f t="shared" ca="1" si="49"/>
        <v>1.1611349293617033</v>
      </c>
    </row>
    <row r="2786" spans="1:1" x14ac:dyDescent="0.25">
      <c r="A2786">
        <f t="shared" ca="1" si="49"/>
        <v>5.4313677541309648E-2</v>
      </c>
    </row>
    <row r="2787" spans="1:1" x14ac:dyDescent="0.25">
      <c r="A2787">
        <f t="shared" ref="A2787:A2850" ca="1" si="50">_xlfn.NORM.S.INV(RAND())</f>
        <v>0.29326670048907855</v>
      </c>
    </row>
    <row r="2788" spans="1:1" x14ac:dyDescent="0.25">
      <c r="A2788">
        <f t="shared" ca="1" si="50"/>
        <v>-0.49535234206442241</v>
      </c>
    </row>
    <row r="2789" spans="1:1" x14ac:dyDescent="0.25">
      <c r="A2789">
        <f t="shared" ca="1" si="50"/>
        <v>-0.76626091531433072</v>
      </c>
    </row>
    <row r="2790" spans="1:1" x14ac:dyDescent="0.25">
      <c r="A2790">
        <f t="shared" ca="1" si="50"/>
        <v>-0.9199538824085588</v>
      </c>
    </row>
    <row r="2791" spans="1:1" x14ac:dyDescent="0.25">
      <c r="A2791">
        <f t="shared" ca="1" si="50"/>
        <v>-1.0131167596473316</v>
      </c>
    </row>
    <row r="2792" spans="1:1" x14ac:dyDescent="0.25">
      <c r="A2792">
        <f t="shared" ca="1" si="50"/>
        <v>1.0437362768287486</v>
      </c>
    </row>
    <row r="2793" spans="1:1" x14ac:dyDescent="0.25">
      <c r="A2793">
        <f t="shared" ca="1" si="50"/>
        <v>-0.87389320349427502</v>
      </c>
    </row>
    <row r="2794" spans="1:1" x14ac:dyDescent="0.25">
      <c r="A2794">
        <f t="shared" ca="1" si="50"/>
        <v>1.2383375536459718</v>
      </c>
    </row>
    <row r="2795" spans="1:1" x14ac:dyDescent="0.25">
      <c r="A2795">
        <f t="shared" ca="1" si="50"/>
        <v>0.23304965802762112</v>
      </c>
    </row>
    <row r="2796" spans="1:1" x14ac:dyDescent="0.25">
      <c r="A2796">
        <f t="shared" ca="1" si="50"/>
        <v>0.42710383375362465</v>
      </c>
    </row>
    <row r="2797" spans="1:1" x14ac:dyDescent="0.25">
      <c r="A2797">
        <f t="shared" ca="1" si="50"/>
        <v>-1.3472218385766406</v>
      </c>
    </row>
    <row r="2798" spans="1:1" x14ac:dyDescent="0.25">
      <c r="A2798">
        <f t="shared" ca="1" si="50"/>
        <v>-1.017118123484795</v>
      </c>
    </row>
    <row r="2799" spans="1:1" x14ac:dyDescent="0.25">
      <c r="A2799">
        <f t="shared" ca="1" si="50"/>
        <v>-0.21905261597487308</v>
      </c>
    </row>
    <row r="2800" spans="1:1" x14ac:dyDescent="0.25">
      <c r="A2800">
        <f t="shared" ca="1" si="50"/>
        <v>2.6590070768241167</v>
      </c>
    </row>
    <row r="2801" spans="1:1" x14ac:dyDescent="0.25">
      <c r="A2801">
        <f t="shared" ca="1" si="50"/>
        <v>-0.73550327529062398</v>
      </c>
    </row>
    <row r="2802" spans="1:1" x14ac:dyDescent="0.25">
      <c r="A2802">
        <f t="shared" ca="1" si="50"/>
        <v>1.2183607163079844</v>
      </c>
    </row>
    <row r="2803" spans="1:1" x14ac:dyDescent="0.25">
      <c r="A2803">
        <f t="shared" ca="1" si="50"/>
        <v>-1.0603572215274786</v>
      </c>
    </row>
    <row r="2804" spans="1:1" x14ac:dyDescent="0.25">
      <c r="A2804">
        <f t="shared" ca="1" si="50"/>
        <v>0.26900083322375956</v>
      </c>
    </row>
    <row r="2805" spans="1:1" x14ac:dyDescent="0.25">
      <c r="A2805">
        <f t="shared" ca="1" si="50"/>
        <v>0.12663588028656655</v>
      </c>
    </row>
    <row r="2806" spans="1:1" x14ac:dyDescent="0.25">
      <c r="A2806">
        <f t="shared" ca="1" si="50"/>
        <v>1.7157815287678404</v>
      </c>
    </row>
    <row r="2807" spans="1:1" x14ac:dyDescent="0.25">
      <c r="A2807">
        <f t="shared" ca="1" si="50"/>
        <v>-1.2966007151993457</v>
      </c>
    </row>
    <row r="2808" spans="1:1" x14ac:dyDescent="0.25">
      <c r="A2808">
        <f t="shared" ca="1" si="50"/>
        <v>1.6384270113026984</v>
      </c>
    </row>
    <row r="2809" spans="1:1" x14ac:dyDescent="0.25">
      <c r="A2809">
        <f t="shared" ca="1" si="50"/>
        <v>-0.83347584245031425</v>
      </c>
    </row>
    <row r="2810" spans="1:1" x14ac:dyDescent="0.25">
      <c r="A2810">
        <f t="shared" ca="1" si="50"/>
        <v>1.3829967708829742</v>
      </c>
    </row>
    <row r="2811" spans="1:1" x14ac:dyDescent="0.25">
      <c r="A2811">
        <f t="shared" ca="1" si="50"/>
        <v>-1.0470391686962299</v>
      </c>
    </row>
    <row r="2812" spans="1:1" x14ac:dyDescent="0.25">
      <c r="A2812">
        <f t="shared" ca="1" si="50"/>
        <v>1.462655629120873</v>
      </c>
    </row>
    <row r="2813" spans="1:1" x14ac:dyDescent="0.25">
      <c r="A2813">
        <f t="shared" ca="1" si="50"/>
        <v>-0.72200017458115662</v>
      </c>
    </row>
    <row r="2814" spans="1:1" x14ac:dyDescent="0.25">
      <c r="A2814">
        <f t="shared" ca="1" si="50"/>
        <v>-0.88603849816741564</v>
      </c>
    </row>
    <row r="2815" spans="1:1" x14ac:dyDescent="0.25">
      <c r="A2815">
        <f t="shared" ca="1" si="50"/>
        <v>1.6529958338123854</v>
      </c>
    </row>
    <row r="2816" spans="1:1" x14ac:dyDescent="0.25">
      <c r="A2816">
        <f t="shared" ca="1" si="50"/>
        <v>-0.8453218466474901</v>
      </c>
    </row>
    <row r="2817" spans="1:1" x14ac:dyDescent="0.25">
      <c r="A2817">
        <f t="shared" ca="1" si="50"/>
        <v>-0.21470414174078661</v>
      </c>
    </row>
    <row r="2818" spans="1:1" x14ac:dyDescent="0.25">
      <c r="A2818">
        <f t="shared" ca="1" si="50"/>
        <v>0.77961482654082603</v>
      </c>
    </row>
    <row r="2819" spans="1:1" x14ac:dyDescent="0.25">
      <c r="A2819">
        <f t="shared" ca="1" si="50"/>
        <v>-0.34492272303074561</v>
      </c>
    </row>
    <row r="2820" spans="1:1" x14ac:dyDescent="0.25">
      <c r="A2820">
        <f t="shared" ca="1" si="50"/>
        <v>0.51897753062368801</v>
      </c>
    </row>
    <row r="2821" spans="1:1" x14ac:dyDescent="0.25">
      <c r="A2821">
        <f t="shared" ca="1" si="50"/>
        <v>0.66917823576891811</v>
      </c>
    </row>
    <row r="2822" spans="1:1" x14ac:dyDescent="0.25">
      <c r="A2822">
        <f t="shared" ca="1" si="50"/>
        <v>2.1720356163657559</v>
      </c>
    </row>
    <row r="2823" spans="1:1" x14ac:dyDescent="0.25">
      <c r="A2823">
        <f t="shared" ca="1" si="50"/>
        <v>-1.0124543261321099</v>
      </c>
    </row>
    <row r="2824" spans="1:1" x14ac:dyDescent="0.25">
      <c r="A2824">
        <f t="shared" ca="1" si="50"/>
        <v>1.8365309798646325</v>
      </c>
    </row>
    <row r="2825" spans="1:1" x14ac:dyDescent="0.25">
      <c r="A2825">
        <f t="shared" ca="1" si="50"/>
        <v>0.89254148529595057</v>
      </c>
    </row>
    <row r="2826" spans="1:1" x14ac:dyDescent="0.25">
      <c r="A2826">
        <f t="shared" ca="1" si="50"/>
        <v>0.4155033202842372</v>
      </c>
    </row>
    <row r="2827" spans="1:1" x14ac:dyDescent="0.25">
      <c r="A2827">
        <f t="shared" ca="1" si="50"/>
        <v>2.007683728133145</v>
      </c>
    </row>
    <row r="2828" spans="1:1" x14ac:dyDescent="0.25">
      <c r="A2828">
        <f t="shared" ca="1" si="50"/>
        <v>-0.21046872241369521</v>
      </c>
    </row>
    <row r="2829" spans="1:1" x14ac:dyDescent="0.25">
      <c r="A2829">
        <f t="shared" ca="1" si="50"/>
        <v>-0.94516978033436982</v>
      </c>
    </row>
    <row r="2830" spans="1:1" x14ac:dyDescent="0.25">
      <c r="A2830">
        <f t="shared" ca="1" si="50"/>
        <v>-6.0691918772114682E-3</v>
      </c>
    </row>
    <row r="2831" spans="1:1" x14ac:dyDescent="0.25">
      <c r="A2831">
        <f t="shared" ca="1" si="50"/>
        <v>-0.25612870495679879</v>
      </c>
    </row>
    <row r="2832" spans="1:1" x14ac:dyDescent="0.25">
      <c r="A2832">
        <f t="shared" ca="1" si="50"/>
        <v>-1.1256954697975352</v>
      </c>
    </row>
    <row r="2833" spans="1:1" x14ac:dyDescent="0.25">
      <c r="A2833">
        <f t="shared" ca="1" si="50"/>
        <v>1.300289682604157</v>
      </c>
    </row>
    <row r="2834" spans="1:1" x14ac:dyDescent="0.25">
      <c r="A2834">
        <f t="shared" ca="1" si="50"/>
        <v>-1.2052883101240519</v>
      </c>
    </row>
    <row r="2835" spans="1:1" x14ac:dyDescent="0.25">
      <c r="A2835">
        <f t="shared" ca="1" si="50"/>
        <v>-0.16703350697243072</v>
      </c>
    </row>
    <row r="2836" spans="1:1" x14ac:dyDescent="0.25">
      <c r="A2836">
        <f t="shared" ca="1" si="50"/>
        <v>7.7655205277878198E-2</v>
      </c>
    </row>
    <row r="2837" spans="1:1" x14ac:dyDescent="0.25">
      <c r="A2837">
        <f t="shared" ca="1" si="50"/>
        <v>-0.63930641409431477</v>
      </c>
    </row>
    <row r="2838" spans="1:1" x14ac:dyDescent="0.25">
      <c r="A2838">
        <f t="shared" ca="1" si="50"/>
        <v>1.6001409645264941</v>
      </c>
    </row>
    <row r="2839" spans="1:1" x14ac:dyDescent="0.25">
      <c r="A2839">
        <f t="shared" ca="1" si="50"/>
        <v>2.2043032835055092</v>
      </c>
    </row>
    <row r="2840" spans="1:1" x14ac:dyDescent="0.25">
      <c r="A2840">
        <f t="shared" ca="1" si="50"/>
        <v>-0.77896356655554433</v>
      </c>
    </row>
    <row r="2841" spans="1:1" x14ac:dyDescent="0.25">
      <c r="A2841">
        <f t="shared" ca="1" si="50"/>
        <v>-0.91603728204426826</v>
      </c>
    </row>
    <row r="2842" spans="1:1" x14ac:dyDescent="0.25">
      <c r="A2842">
        <f t="shared" ca="1" si="50"/>
        <v>-1.6546244205021952E-2</v>
      </c>
    </row>
    <row r="2843" spans="1:1" x14ac:dyDescent="0.25">
      <c r="A2843">
        <f t="shared" ca="1" si="50"/>
        <v>-0.11642806666618789</v>
      </c>
    </row>
    <row r="2844" spans="1:1" x14ac:dyDescent="0.25">
      <c r="A2844">
        <f t="shared" ca="1" si="50"/>
        <v>-0.14911804548396465</v>
      </c>
    </row>
    <row r="2845" spans="1:1" x14ac:dyDescent="0.25">
      <c r="A2845">
        <f t="shared" ca="1" si="50"/>
        <v>0.80555607059993173</v>
      </c>
    </row>
    <row r="2846" spans="1:1" x14ac:dyDescent="0.25">
      <c r="A2846">
        <f t="shared" ca="1" si="50"/>
        <v>-0.1101619143451817</v>
      </c>
    </row>
    <row r="2847" spans="1:1" x14ac:dyDescent="0.25">
      <c r="A2847">
        <f t="shared" ca="1" si="50"/>
        <v>0.96105678308654574</v>
      </c>
    </row>
    <row r="2848" spans="1:1" x14ac:dyDescent="0.25">
      <c r="A2848">
        <f t="shared" ca="1" si="50"/>
        <v>-0.29411758319156039</v>
      </c>
    </row>
    <row r="2849" spans="1:1" x14ac:dyDescent="0.25">
      <c r="A2849">
        <f t="shared" ca="1" si="50"/>
        <v>-0.53967948976964264</v>
      </c>
    </row>
    <row r="2850" spans="1:1" x14ac:dyDescent="0.25">
      <c r="A2850">
        <f t="shared" ca="1" si="50"/>
        <v>-1.5081423810250729</v>
      </c>
    </row>
    <row r="2851" spans="1:1" x14ac:dyDescent="0.25">
      <c r="A2851">
        <f t="shared" ref="A2851:A2914" ca="1" si="51">_xlfn.NORM.S.INV(RAND())</f>
        <v>-2.0974631844019846</v>
      </c>
    </row>
    <row r="2852" spans="1:1" x14ac:dyDescent="0.25">
      <c r="A2852">
        <f t="shared" ca="1" si="51"/>
        <v>-0.47873377839052389</v>
      </c>
    </row>
    <row r="2853" spans="1:1" x14ac:dyDescent="0.25">
      <c r="A2853">
        <f t="shared" ca="1" si="51"/>
        <v>-1.4272878587643105</v>
      </c>
    </row>
    <row r="2854" spans="1:1" x14ac:dyDescent="0.25">
      <c r="A2854">
        <f t="shared" ca="1" si="51"/>
        <v>-0.4569560373609754</v>
      </c>
    </row>
    <row r="2855" spans="1:1" x14ac:dyDescent="0.25">
      <c r="A2855">
        <f t="shared" ca="1" si="51"/>
        <v>-6.7352534921266957E-2</v>
      </c>
    </row>
    <row r="2856" spans="1:1" x14ac:dyDescent="0.25">
      <c r="A2856">
        <f t="shared" ca="1" si="51"/>
        <v>0.57505821827830639</v>
      </c>
    </row>
    <row r="2857" spans="1:1" x14ac:dyDescent="0.25">
      <c r="A2857">
        <f t="shared" ca="1" si="51"/>
        <v>-0.60233541946683511</v>
      </c>
    </row>
    <row r="2858" spans="1:1" x14ac:dyDescent="0.25">
      <c r="A2858">
        <f t="shared" ca="1" si="51"/>
        <v>-1.8858033045577358</v>
      </c>
    </row>
    <row r="2859" spans="1:1" x14ac:dyDescent="0.25">
      <c r="A2859">
        <f t="shared" ca="1" si="51"/>
        <v>-0.3806049263550324</v>
      </c>
    </row>
    <row r="2860" spans="1:1" x14ac:dyDescent="0.25">
      <c r="A2860">
        <f t="shared" ca="1" si="51"/>
        <v>-0.36369134969819533</v>
      </c>
    </row>
    <row r="2861" spans="1:1" x14ac:dyDescent="0.25">
      <c r="A2861">
        <f t="shared" ca="1" si="51"/>
        <v>0.97100890650640115</v>
      </c>
    </row>
    <row r="2862" spans="1:1" x14ac:dyDescent="0.25">
      <c r="A2862">
        <f t="shared" ca="1" si="51"/>
        <v>-1.6231227928350531</v>
      </c>
    </row>
    <row r="2863" spans="1:1" x14ac:dyDescent="0.25">
      <c r="A2863">
        <f t="shared" ca="1" si="51"/>
        <v>-0.97951166449097893</v>
      </c>
    </row>
    <row r="2864" spans="1:1" x14ac:dyDescent="0.25">
      <c r="A2864">
        <f t="shared" ca="1" si="51"/>
        <v>-0.79496472682763231</v>
      </c>
    </row>
    <row r="2865" spans="1:1" x14ac:dyDescent="0.25">
      <c r="A2865">
        <f t="shared" ca="1" si="51"/>
        <v>-1.6197898113844229</v>
      </c>
    </row>
    <row r="2866" spans="1:1" x14ac:dyDescent="0.25">
      <c r="A2866">
        <f t="shared" ca="1" si="51"/>
        <v>7.849119503463331E-2</v>
      </c>
    </row>
    <row r="2867" spans="1:1" x14ac:dyDescent="0.25">
      <c r="A2867">
        <f t="shared" ca="1" si="51"/>
        <v>0.21155546065246922</v>
      </c>
    </row>
    <row r="2868" spans="1:1" x14ac:dyDescent="0.25">
      <c r="A2868">
        <f t="shared" ca="1" si="51"/>
        <v>-0.9454743790278114</v>
      </c>
    </row>
    <row r="2869" spans="1:1" x14ac:dyDescent="0.25">
      <c r="A2869">
        <f t="shared" ca="1" si="51"/>
        <v>0.64489981144083619</v>
      </c>
    </row>
    <row r="2870" spans="1:1" x14ac:dyDescent="0.25">
      <c r="A2870">
        <f t="shared" ca="1" si="51"/>
        <v>0.18524743307225044</v>
      </c>
    </row>
    <row r="2871" spans="1:1" x14ac:dyDescent="0.25">
      <c r="A2871">
        <f t="shared" ca="1" si="51"/>
        <v>-0.35529463596790295</v>
      </c>
    </row>
    <row r="2872" spans="1:1" x14ac:dyDescent="0.25">
      <c r="A2872">
        <f t="shared" ca="1" si="51"/>
        <v>-1.4442019640967545</v>
      </c>
    </row>
    <row r="2873" spans="1:1" x14ac:dyDescent="0.25">
      <c r="A2873">
        <f t="shared" ca="1" si="51"/>
        <v>0.67435361975940233</v>
      </c>
    </row>
    <row r="2874" spans="1:1" x14ac:dyDescent="0.25">
      <c r="A2874">
        <f t="shared" ca="1" si="51"/>
        <v>-0.5488047674163844</v>
      </c>
    </row>
    <row r="2875" spans="1:1" x14ac:dyDescent="0.25">
      <c r="A2875">
        <f t="shared" ca="1" si="51"/>
        <v>2.2075707367545414</v>
      </c>
    </row>
    <row r="2876" spans="1:1" x14ac:dyDescent="0.25">
      <c r="A2876">
        <f t="shared" ca="1" si="51"/>
        <v>1.5496803986452516</v>
      </c>
    </row>
    <row r="2877" spans="1:1" x14ac:dyDescent="0.25">
      <c r="A2877">
        <f t="shared" ca="1" si="51"/>
        <v>-2.0542091803167799</v>
      </c>
    </row>
    <row r="2878" spans="1:1" x14ac:dyDescent="0.25">
      <c r="A2878">
        <f t="shared" ca="1" si="51"/>
        <v>-1.1093717837326817</v>
      </c>
    </row>
    <row r="2879" spans="1:1" x14ac:dyDescent="0.25">
      <c r="A2879">
        <f t="shared" ca="1" si="51"/>
        <v>1.0972232678610176</v>
      </c>
    </row>
    <row r="2880" spans="1:1" x14ac:dyDescent="0.25">
      <c r="A2880">
        <f t="shared" ca="1" si="51"/>
        <v>-1.4136320779344669</v>
      </c>
    </row>
    <row r="2881" spans="1:1" x14ac:dyDescent="0.25">
      <c r="A2881">
        <f t="shared" ca="1" si="51"/>
        <v>1.0026919377278527</v>
      </c>
    </row>
    <row r="2882" spans="1:1" x14ac:dyDescent="0.25">
      <c r="A2882">
        <f t="shared" ca="1" si="51"/>
        <v>0.80694409176731741</v>
      </c>
    </row>
    <row r="2883" spans="1:1" x14ac:dyDescent="0.25">
      <c r="A2883">
        <f t="shared" ca="1" si="51"/>
        <v>0.19528459945661716</v>
      </c>
    </row>
    <row r="2884" spans="1:1" x14ac:dyDescent="0.25">
      <c r="A2884">
        <f t="shared" ca="1" si="51"/>
        <v>-1.6841050601486187</v>
      </c>
    </row>
    <row r="2885" spans="1:1" x14ac:dyDescent="0.25">
      <c r="A2885">
        <f t="shared" ca="1" si="51"/>
        <v>-2.5307046250532292</v>
      </c>
    </row>
    <row r="2886" spans="1:1" x14ac:dyDescent="0.25">
      <c r="A2886">
        <f t="shared" ca="1" si="51"/>
        <v>-0.19517054352654473</v>
      </c>
    </row>
    <row r="2887" spans="1:1" x14ac:dyDescent="0.25">
      <c r="A2887">
        <f t="shared" ca="1" si="51"/>
        <v>-1.5810110478821748</v>
      </c>
    </row>
    <row r="2888" spans="1:1" x14ac:dyDescent="0.25">
      <c r="A2888">
        <f t="shared" ca="1" si="51"/>
        <v>0.56779398673717862</v>
      </c>
    </row>
    <row r="2889" spans="1:1" x14ac:dyDescent="0.25">
      <c r="A2889">
        <f t="shared" ca="1" si="51"/>
        <v>1.4444571782333919</v>
      </c>
    </row>
    <row r="2890" spans="1:1" x14ac:dyDescent="0.25">
      <c r="A2890">
        <f t="shared" ca="1" si="51"/>
        <v>-9.3454319678595854E-2</v>
      </c>
    </row>
    <row r="2891" spans="1:1" x14ac:dyDescent="0.25">
      <c r="A2891">
        <f t="shared" ca="1" si="51"/>
        <v>1.0148597447718317</v>
      </c>
    </row>
    <row r="2892" spans="1:1" x14ac:dyDescent="0.25">
      <c r="A2892">
        <f t="shared" ca="1" si="51"/>
        <v>-0.90100686605906877</v>
      </c>
    </row>
    <row r="2893" spans="1:1" x14ac:dyDescent="0.25">
      <c r="A2893">
        <f t="shared" ca="1" si="51"/>
        <v>-0.30388354411969165</v>
      </c>
    </row>
    <row r="2894" spans="1:1" x14ac:dyDescent="0.25">
      <c r="A2894">
        <f t="shared" ca="1" si="51"/>
        <v>6.1762383326472277E-2</v>
      </c>
    </row>
    <row r="2895" spans="1:1" x14ac:dyDescent="0.25">
      <c r="A2895">
        <f t="shared" ca="1" si="51"/>
        <v>-0.41573146123730853</v>
      </c>
    </row>
    <row r="2896" spans="1:1" x14ac:dyDescent="0.25">
      <c r="A2896">
        <f t="shared" ca="1" si="51"/>
        <v>-0.33039470375366525</v>
      </c>
    </row>
    <row r="2897" spans="1:1" x14ac:dyDescent="0.25">
      <c r="A2897">
        <f t="shared" ca="1" si="51"/>
        <v>0.30376951592967188</v>
      </c>
    </row>
    <row r="2898" spans="1:1" x14ac:dyDescent="0.25">
      <c r="A2898">
        <f t="shared" ca="1" si="51"/>
        <v>0.22035576316363792</v>
      </c>
    </row>
    <row r="2899" spans="1:1" x14ac:dyDescent="0.25">
      <c r="A2899">
        <f t="shared" ca="1" si="51"/>
        <v>-0.62055280776081012</v>
      </c>
    </row>
    <row r="2900" spans="1:1" x14ac:dyDescent="0.25">
      <c r="A2900">
        <f t="shared" ca="1" si="51"/>
        <v>9.0829107305969659E-2</v>
      </c>
    </row>
    <row r="2901" spans="1:1" x14ac:dyDescent="0.25">
      <c r="A2901">
        <f t="shared" ca="1" si="51"/>
        <v>-1.5455409303566574</v>
      </c>
    </row>
    <row r="2902" spans="1:1" x14ac:dyDescent="0.25">
      <c r="A2902">
        <f t="shared" ca="1" si="51"/>
        <v>-0.50097097231793619</v>
      </c>
    </row>
    <row r="2903" spans="1:1" x14ac:dyDescent="0.25">
      <c r="A2903">
        <f t="shared" ca="1" si="51"/>
        <v>1.1952213406275713</v>
      </c>
    </row>
    <row r="2904" spans="1:1" x14ac:dyDescent="0.25">
      <c r="A2904">
        <f t="shared" ca="1" si="51"/>
        <v>0.71040907775506656</v>
      </c>
    </row>
    <row r="2905" spans="1:1" x14ac:dyDescent="0.25">
      <c r="A2905">
        <f t="shared" ca="1" si="51"/>
        <v>-0.69424699811630186</v>
      </c>
    </row>
    <row r="2906" spans="1:1" x14ac:dyDescent="0.25">
      <c r="A2906">
        <f t="shared" ca="1" si="51"/>
        <v>-0.22010176825333752</v>
      </c>
    </row>
    <row r="2907" spans="1:1" x14ac:dyDescent="0.25">
      <c r="A2907">
        <f t="shared" ca="1" si="51"/>
        <v>0.1533142437684672</v>
      </c>
    </row>
    <row r="2908" spans="1:1" x14ac:dyDescent="0.25">
      <c r="A2908">
        <f t="shared" ca="1" si="51"/>
        <v>0.52927630587527119</v>
      </c>
    </row>
    <row r="2909" spans="1:1" x14ac:dyDescent="0.25">
      <c r="A2909">
        <f t="shared" ca="1" si="51"/>
        <v>-0.30058865885161862</v>
      </c>
    </row>
    <row r="2910" spans="1:1" x14ac:dyDescent="0.25">
      <c r="A2910">
        <f t="shared" ca="1" si="51"/>
        <v>-4.6640042373429141E-2</v>
      </c>
    </row>
    <row r="2911" spans="1:1" x14ac:dyDescent="0.25">
      <c r="A2911">
        <f t="shared" ca="1" si="51"/>
        <v>-0.49493414805438174</v>
      </c>
    </row>
    <row r="2912" spans="1:1" x14ac:dyDescent="0.25">
      <c r="A2912">
        <f t="shared" ca="1" si="51"/>
        <v>1.5203174150547394</v>
      </c>
    </row>
    <row r="2913" spans="1:1" x14ac:dyDescent="0.25">
      <c r="A2913">
        <f t="shared" ca="1" si="51"/>
        <v>-0.30916943236402478</v>
      </c>
    </row>
    <row r="2914" spans="1:1" x14ac:dyDescent="0.25">
      <c r="A2914">
        <f t="shared" ca="1" si="51"/>
        <v>-2.1007577821615055</v>
      </c>
    </row>
    <row r="2915" spans="1:1" x14ac:dyDescent="0.25">
      <c r="A2915">
        <f t="shared" ref="A2915:A2978" ca="1" si="52">_xlfn.NORM.S.INV(RAND())</f>
        <v>0.61401525752503594</v>
      </c>
    </row>
    <row r="2916" spans="1:1" x14ac:dyDescent="0.25">
      <c r="A2916">
        <f t="shared" ca="1" si="52"/>
        <v>-1.2676739822716327</v>
      </c>
    </row>
    <row r="2917" spans="1:1" x14ac:dyDescent="0.25">
      <c r="A2917">
        <f t="shared" ca="1" si="52"/>
        <v>-0.29614850132800413</v>
      </c>
    </row>
    <row r="2918" spans="1:1" x14ac:dyDescent="0.25">
      <c r="A2918">
        <f t="shared" ca="1" si="52"/>
        <v>-0.51882579803467421</v>
      </c>
    </row>
    <row r="2919" spans="1:1" x14ac:dyDescent="0.25">
      <c r="A2919">
        <f t="shared" ca="1" si="52"/>
        <v>1.7821546784573377</v>
      </c>
    </row>
    <row r="2920" spans="1:1" x14ac:dyDescent="0.25">
      <c r="A2920">
        <f t="shared" ca="1" si="52"/>
        <v>-1.6088288320370847</v>
      </c>
    </row>
    <row r="2921" spans="1:1" x14ac:dyDescent="0.25">
      <c r="A2921">
        <f t="shared" ca="1" si="52"/>
        <v>1.6877682356801502</v>
      </c>
    </row>
    <row r="2922" spans="1:1" x14ac:dyDescent="0.25">
      <c r="A2922">
        <f t="shared" ca="1" si="52"/>
        <v>-0.63663165683482414</v>
      </c>
    </row>
    <row r="2923" spans="1:1" x14ac:dyDescent="0.25">
      <c r="A2923">
        <f t="shared" ca="1" si="52"/>
        <v>0.5920237615186793</v>
      </c>
    </row>
    <row r="2924" spans="1:1" x14ac:dyDescent="0.25">
      <c r="A2924">
        <f t="shared" ca="1" si="52"/>
        <v>-3.5231250625497479E-2</v>
      </c>
    </row>
    <row r="2925" spans="1:1" x14ac:dyDescent="0.25">
      <c r="A2925">
        <f t="shared" ca="1" si="52"/>
        <v>1.4677806869595542</v>
      </c>
    </row>
    <row r="2926" spans="1:1" x14ac:dyDescent="0.25">
      <c r="A2926">
        <f t="shared" ca="1" si="52"/>
        <v>-0.14571009537758872</v>
      </c>
    </row>
    <row r="2927" spans="1:1" x14ac:dyDescent="0.25">
      <c r="A2927">
        <f t="shared" ca="1" si="52"/>
        <v>1.125952745220675</v>
      </c>
    </row>
    <row r="2928" spans="1:1" x14ac:dyDescent="0.25">
      <c r="A2928">
        <f t="shared" ca="1" si="52"/>
        <v>-0.4747115990181448</v>
      </c>
    </row>
    <row r="2929" spans="1:1" x14ac:dyDescent="0.25">
      <c r="A2929">
        <f t="shared" ca="1" si="52"/>
        <v>-0.37075448207214556</v>
      </c>
    </row>
    <row r="2930" spans="1:1" x14ac:dyDescent="0.25">
      <c r="A2930">
        <f t="shared" ca="1" si="52"/>
        <v>0.77533813879369806</v>
      </c>
    </row>
    <row r="2931" spans="1:1" x14ac:dyDescent="0.25">
      <c r="A2931">
        <f t="shared" ca="1" si="52"/>
        <v>-0.48982224251262774</v>
      </c>
    </row>
    <row r="2932" spans="1:1" x14ac:dyDescent="0.25">
      <c r="A2932">
        <f t="shared" ca="1" si="52"/>
        <v>-1.0458460245808829E-2</v>
      </c>
    </row>
    <row r="2933" spans="1:1" x14ac:dyDescent="0.25">
      <c r="A2933">
        <f t="shared" ca="1" si="52"/>
        <v>2.3550966242330322E-2</v>
      </c>
    </row>
    <row r="2934" spans="1:1" x14ac:dyDescent="0.25">
      <c r="A2934">
        <f t="shared" ca="1" si="52"/>
        <v>1.4667596632187685</v>
      </c>
    </row>
    <row r="2935" spans="1:1" x14ac:dyDescent="0.25">
      <c r="A2935">
        <f t="shared" ca="1" si="52"/>
        <v>0.10122856324742799</v>
      </c>
    </row>
    <row r="2936" spans="1:1" x14ac:dyDescent="0.25">
      <c r="A2936">
        <f t="shared" ca="1" si="52"/>
        <v>1.508897419532494</v>
      </c>
    </row>
    <row r="2937" spans="1:1" x14ac:dyDescent="0.25">
      <c r="A2937">
        <f t="shared" ca="1" si="52"/>
        <v>-0.52317807069754318</v>
      </c>
    </row>
    <row r="2938" spans="1:1" x14ac:dyDescent="0.25">
      <c r="A2938">
        <f t="shared" ca="1" si="52"/>
        <v>1.0312747436625442</v>
      </c>
    </row>
    <row r="2939" spans="1:1" x14ac:dyDescent="0.25">
      <c r="A2939">
        <f t="shared" ca="1" si="52"/>
        <v>1.5421592634778285</v>
      </c>
    </row>
    <row r="2940" spans="1:1" x14ac:dyDescent="0.25">
      <c r="A2940">
        <f t="shared" ca="1" si="52"/>
        <v>-1.187543098119392</v>
      </c>
    </row>
    <row r="2941" spans="1:1" x14ac:dyDescent="0.25">
      <c r="A2941">
        <f t="shared" ca="1" si="52"/>
        <v>0.78249443973552213</v>
      </c>
    </row>
    <row r="2942" spans="1:1" x14ac:dyDescent="0.25">
      <c r="A2942">
        <f t="shared" ca="1" si="52"/>
        <v>-0.89282000801688977</v>
      </c>
    </row>
    <row r="2943" spans="1:1" x14ac:dyDescent="0.25">
      <c r="A2943">
        <f t="shared" ca="1" si="52"/>
        <v>8.3870295618905882E-2</v>
      </c>
    </row>
    <row r="2944" spans="1:1" x14ac:dyDescent="0.25">
      <c r="A2944">
        <f t="shared" ca="1" si="52"/>
        <v>-0.11580298898330184</v>
      </c>
    </row>
    <row r="2945" spans="1:1" x14ac:dyDescent="0.25">
      <c r="A2945">
        <f t="shared" ca="1" si="52"/>
        <v>0.68494974389585028</v>
      </c>
    </row>
    <row r="2946" spans="1:1" x14ac:dyDescent="0.25">
      <c r="A2946">
        <f t="shared" ca="1" si="52"/>
        <v>0.50384144267275799</v>
      </c>
    </row>
    <row r="2947" spans="1:1" x14ac:dyDescent="0.25">
      <c r="A2947">
        <f t="shared" ca="1" si="52"/>
        <v>-0.57551857558459163</v>
      </c>
    </row>
    <row r="2948" spans="1:1" x14ac:dyDescent="0.25">
      <c r="A2948">
        <f t="shared" ca="1" si="52"/>
        <v>-1.2603981310222838</v>
      </c>
    </row>
    <row r="2949" spans="1:1" x14ac:dyDescent="0.25">
      <c r="A2949">
        <f t="shared" ca="1" si="52"/>
        <v>-0.41094392797971996</v>
      </c>
    </row>
    <row r="2950" spans="1:1" x14ac:dyDescent="0.25">
      <c r="A2950">
        <f t="shared" ca="1" si="52"/>
        <v>-7.4811148887187359E-2</v>
      </c>
    </row>
    <row r="2951" spans="1:1" x14ac:dyDescent="0.25">
      <c r="A2951">
        <f t="shared" ca="1" si="52"/>
        <v>0.53377262920188395</v>
      </c>
    </row>
    <row r="2952" spans="1:1" x14ac:dyDescent="0.25">
      <c r="A2952">
        <f t="shared" ca="1" si="52"/>
        <v>-0.57048050617527168</v>
      </c>
    </row>
    <row r="2953" spans="1:1" x14ac:dyDescent="0.25">
      <c r="A2953">
        <f t="shared" ca="1" si="52"/>
        <v>0.74822426554235411</v>
      </c>
    </row>
    <row r="2954" spans="1:1" x14ac:dyDescent="0.25">
      <c r="A2954">
        <f t="shared" ca="1" si="52"/>
        <v>0.49652864928407264</v>
      </c>
    </row>
    <row r="2955" spans="1:1" x14ac:dyDescent="0.25">
      <c r="A2955">
        <f t="shared" ca="1" si="52"/>
        <v>-0.52693429566397243</v>
      </c>
    </row>
    <row r="2956" spans="1:1" x14ac:dyDescent="0.25">
      <c r="A2956">
        <f t="shared" ca="1" si="52"/>
        <v>0.23517825908383969</v>
      </c>
    </row>
    <row r="2957" spans="1:1" x14ac:dyDescent="0.25">
      <c r="A2957">
        <f t="shared" ca="1" si="52"/>
        <v>8.871794446837486E-2</v>
      </c>
    </row>
    <row r="2958" spans="1:1" x14ac:dyDescent="0.25">
      <c r="A2958">
        <f t="shared" ca="1" si="52"/>
        <v>-0.91678627233451992</v>
      </c>
    </row>
    <row r="2959" spans="1:1" x14ac:dyDescent="0.25">
      <c r="A2959">
        <f t="shared" ca="1" si="52"/>
        <v>0.79936447319062232</v>
      </c>
    </row>
    <row r="2960" spans="1:1" x14ac:dyDescent="0.25">
      <c r="A2960">
        <f t="shared" ca="1" si="52"/>
        <v>-0.8956026401548447</v>
      </c>
    </row>
    <row r="2961" spans="1:1" x14ac:dyDescent="0.25">
      <c r="A2961">
        <f t="shared" ca="1" si="52"/>
        <v>-1.2023893460912847</v>
      </c>
    </row>
    <row r="2962" spans="1:1" x14ac:dyDescent="0.25">
      <c r="A2962">
        <f t="shared" ca="1" si="52"/>
        <v>0.84505786587398379</v>
      </c>
    </row>
    <row r="2963" spans="1:1" x14ac:dyDescent="0.25">
      <c r="A2963">
        <f t="shared" ca="1" si="52"/>
        <v>0.14592373447787776</v>
      </c>
    </row>
    <row r="2964" spans="1:1" x14ac:dyDescent="0.25">
      <c r="A2964">
        <f t="shared" ca="1" si="52"/>
        <v>-0.11444262673400298</v>
      </c>
    </row>
    <row r="2965" spans="1:1" x14ac:dyDescent="0.25">
      <c r="A2965">
        <f t="shared" ca="1" si="52"/>
        <v>2.0191189583515432</v>
      </c>
    </row>
    <row r="2966" spans="1:1" x14ac:dyDescent="0.25">
      <c r="A2966">
        <f t="shared" ca="1" si="52"/>
        <v>-0.41212912547153419</v>
      </c>
    </row>
    <row r="2967" spans="1:1" x14ac:dyDescent="0.25">
      <c r="A2967">
        <f t="shared" ca="1" si="52"/>
        <v>-0.25262441653410572</v>
      </c>
    </row>
    <row r="2968" spans="1:1" x14ac:dyDescent="0.25">
      <c r="A2968">
        <f t="shared" ca="1" si="52"/>
        <v>1.0937348478072884</v>
      </c>
    </row>
    <row r="2969" spans="1:1" x14ac:dyDescent="0.25">
      <c r="A2969">
        <f t="shared" ca="1" si="52"/>
        <v>1.7908479323166435</v>
      </c>
    </row>
    <row r="2970" spans="1:1" x14ac:dyDescent="0.25">
      <c r="A2970">
        <f t="shared" ca="1" si="52"/>
        <v>1.1046822998456018</v>
      </c>
    </row>
    <row r="2971" spans="1:1" x14ac:dyDescent="0.25">
      <c r="A2971">
        <f t="shared" ca="1" si="52"/>
        <v>-1.677884098682495</v>
      </c>
    </row>
    <row r="2972" spans="1:1" x14ac:dyDescent="0.25">
      <c r="A2972">
        <f t="shared" ca="1" si="52"/>
        <v>-0.95189241374990019</v>
      </c>
    </row>
    <row r="2973" spans="1:1" x14ac:dyDescent="0.25">
      <c r="A2973">
        <f t="shared" ca="1" si="52"/>
        <v>-0.63627446107189078</v>
      </c>
    </row>
    <row r="2974" spans="1:1" x14ac:dyDescent="0.25">
      <c r="A2974">
        <f t="shared" ca="1" si="52"/>
        <v>1.1360099013224316</v>
      </c>
    </row>
    <row r="2975" spans="1:1" x14ac:dyDescent="0.25">
      <c r="A2975">
        <f t="shared" ca="1" si="52"/>
        <v>0.42468558035838577</v>
      </c>
    </row>
    <row r="2976" spans="1:1" x14ac:dyDescent="0.25">
      <c r="A2976">
        <f t="shared" ca="1" si="52"/>
        <v>-0.43693811691765699</v>
      </c>
    </row>
    <row r="2977" spans="1:1" x14ac:dyDescent="0.25">
      <c r="A2977">
        <f t="shared" ca="1" si="52"/>
        <v>0.32522296837920939</v>
      </c>
    </row>
    <row r="2978" spans="1:1" x14ac:dyDescent="0.25">
      <c r="A2978">
        <f t="shared" ca="1" si="52"/>
        <v>0.10767732728026266</v>
      </c>
    </row>
    <row r="2979" spans="1:1" x14ac:dyDescent="0.25">
      <c r="A2979">
        <f t="shared" ref="A2979:A3042" ca="1" si="53">_xlfn.NORM.S.INV(RAND())</f>
        <v>0.91889839792822936</v>
      </c>
    </row>
    <row r="2980" spans="1:1" x14ac:dyDescent="0.25">
      <c r="A2980">
        <f t="shared" ca="1" si="53"/>
        <v>0.80609025339278473</v>
      </c>
    </row>
    <row r="2981" spans="1:1" x14ac:dyDescent="0.25">
      <c r="A2981">
        <f t="shared" ca="1" si="53"/>
        <v>0.12989595380498731</v>
      </c>
    </row>
    <row r="2982" spans="1:1" x14ac:dyDescent="0.25">
      <c r="A2982">
        <f t="shared" ca="1" si="53"/>
        <v>0.69937420420428476</v>
      </c>
    </row>
    <row r="2983" spans="1:1" x14ac:dyDescent="0.25">
      <c r="A2983">
        <f t="shared" ca="1" si="53"/>
        <v>-1.2543444844571092</v>
      </c>
    </row>
    <row r="2984" spans="1:1" x14ac:dyDescent="0.25">
      <c r="A2984">
        <f t="shared" ca="1" si="53"/>
        <v>0.49793808050088739</v>
      </c>
    </row>
    <row r="2985" spans="1:1" x14ac:dyDescent="0.25">
      <c r="A2985">
        <f t="shared" ca="1" si="53"/>
        <v>-1.2813970772699659</v>
      </c>
    </row>
    <row r="2986" spans="1:1" x14ac:dyDescent="0.25">
      <c r="A2986">
        <f t="shared" ca="1" si="53"/>
        <v>1.4150546715118877</v>
      </c>
    </row>
    <row r="2987" spans="1:1" x14ac:dyDescent="0.25">
      <c r="A2987">
        <f t="shared" ca="1" si="53"/>
        <v>-4.8105263891781457E-2</v>
      </c>
    </row>
    <row r="2988" spans="1:1" x14ac:dyDescent="0.25">
      <c r="A2988">
        <f t="shared" ca="1" si="53"/>
        <v>1.0941820041699957</v>
      </c>
    </row>
    <row r="2989" spans="1:1" x14ac:dyDescent="0.25">
      <c r="A2989">
        <f t="shared" ca="1" si="53"/>
        <v>-1.5480081386552245</v>
      </c>
    </row>
    <row r="2990" spans="1:1" x14ac:dyDescent="0.25">
      <c r="A2990">
        <f t="shared" ca="1" si="53"/>
        <v>-1.462423302460143</v>
      </c>
    </row>
    <row r="2991" spans="1:1" x14ac:dyDescent="0.25">
      <c r="A2991">
        <f t="shared" ca="1" si="53"/>
        <v>1.571771806166423</v>
      </c>
    </row>
    <row r="2992" spans="1:1" x14ac:dyDescent="0.25">
      <c r="A2992">
        <f t="shared" ca="1" si="53"/>
        <v>-0.98576104274170795</v>
      </c>
    </row>
    <row r="2993" spans="1:1" x14ac:dyDescent="0.25">
      <c r="A2993">
        <f t="shared" ca="1" si="53"/>
        <v>-3.005943998304535E-2</v>
      </c>
    </row>
    <row r="2994" spans="1:1" x14ac:dyDescent="0.25">
      <c r="A2994">
        <f t="shared" ca="1" si="53"/>
        <v>-1.5016775878576885</v>
      </c>
    </row>
    <row r="2995" spans="1:1" x14ac:dyDescent="0.25">
      <c r="A2995">
        <f t="shared" ca="1" si="53"/>
        <v>7.4669086935417781E-2</v>
      </c>
    </row>
    <row r="2996" spans="1:1" x14ac:dyDescent="0.25">
      <c r="A2996">
        <f t="shared" ca="1" si="53"/>
        <v>0.65252882674762624</v>
      </c>
    </row>
    <row r="2997" spans="1:1" x14ac:dyDescent="0.25">
      <c r="A2997">
        <f t="shared" ca="1" si="53"/>
        <v>-2.2960091802912945</v>
      </c>
    </row>
    <row r="2998" spans="1:1" x14ac:dyDescent="0.25">
      <c r="A2998">
        <f t="shared" ca="1" si="53"/>
        <v>-0.42908799217530957</v>
      </c>
    </row>
    <row r="2999" spans="1:1" x14ac:dyDescent="0.25">
      <c r="A2999">
        <f t="shared" ca="1" si="53"/>
        <v>-1.2373894424714464</v>
      </c>
    </row>
    <row r="3000" spans="1:1" x14ac:dyDescent="0.25">
      <c r="A3000">
        <f t="shared" ca="1" si="53"/>
        <v>1.5081769479967904</v>
      </c>
    </row>
    <row r="3001" spans="1:1" x14ac:dyDescent="0.25">
      <c r="A3001">
        <f t="shared" ca="1" si="53"/>
        <v>-1.4434492707164617</v>
      </c>
    </row>
    <row r="3002" spans="1:1" x14ac:dyDescent="0.25">
      <c r="A3002">
        <f t="shared" ca="1" si="53"/>
        <v>-0.64936542125915697</v>
      </c>
    </row>
    <row r="3003" spans="1:1" x14ac:dyDescent="0.25">
      <c r="A3003">
        <f t="shared" ca="1" si="53"/>
        <v>-2.7132687184138443E-2</v>
      </c>
    </row>
    <row r="3004" spans="1:1" x14ac:dyDescent="0.25">
      <c r="A3004">
        <f t="shared" ca="1" si="53"/>
        <v>-0.73453096050069577</v>
      </c>
    </row>
    <row r="3005" spans="1:1" x14ac:dyDescent="0.25">
      <c r="A3005">
        <f t="shared" ca="1" si="53"/>
        <v>1.1381162612792393</v>
      </c>
    </row>
    <row r="3006" spans="1:1" x14ac:dyDescent="0.25">
      <c r="A3006">
        <f t="shared" ca="1" si="53"/>
        <v>-0.35641338413831386</v>
      </c>
    </row>
    <row r="3007" spans="1:1" x14ac:dyDescent="0.25">
      <c r="A3007">
        <f t="shared" ca="1" si="53"/>
        <v>0.16779192976497573</v>
      </c>
    </row>
    <row r="3008" spans="1:1" x14ac:dyDescent="0.25">
      <c r="A3008">
        <f t="shared" ca="1" si="53"/>
        <v>-1.1890891061875688</v>
      </c>
    </row>
    <row r="3009" spans="1:1" x14ac:dyDescent="0.25">
      <c r="A3009">
        <f t="shared" ca="1" si="53"/>
        <v>-1.5275215993432976E-2</v>
      </c>
    </row>
    <row r="3010" spans="1:1" x14ac:dyDescent="0.25">
      <c r="A3010">
        <f t="shared" ca="1" si="53"/>
        <v>-0.12730373253267324</v>
      </c>
    </row>
    <row r="3011" spans="1:1" x14ac:dyDescent="0.25">
      <c r="A3011">
        <f t="shared" ca="1" si="53"/>
        <v>-0.48345255184742958</v>
      </c>
    </row>
    <row r="3012" spans="1:1" x14ac:dyDescent="0.25">
      <c r="A3012">
        <f t="shared" ca="1" si="53"/>
        <v>0.29382238009861311</v>
      </c>
    </row>
    <row r="3013" spans="1:1" x14ac:dyDescent="0.25">
      <c r="A3013">
        <f t="shared" ca="1" si="53"/>
        <v>-1.9036135619013257</v>
      </c>
    </row>
    <row r="3014" spans="1:1" x14ac:dyDescent="0.25">
      <c r="A3014">
        <f t="shared" ca="1" si="53"/>
        <v>0.53324990166492758</v>
      </c>
    </row>
    <row r="3015" spans="1:1" x14ac:dyDescent="0.25">
      <c r="A3015">
        <f t="shared" ca="1" si="53"/>
        <v>-0.78249616828398783</v>
      </c>
    </row>
    <row r="3016" spans="1:1" x14ac:dyDescent="0.25">
      <c r="A3016">
        <f t="shared" ca="1" si="53"/>
        <v>0.43511248251578466</v>
      </c>
    </row>
    <row r="3017" spans="1:1" x14ac:dyDescent="0.25">
      <c r="A3017">
        <f t="shared" ca="1" si="53"/>
        <v>0.30404193056790751</v>
      </c>
    </row>
    <row r="3018" spans="1:1" x14ac:dyDescent="0.25">
      <c r="A3018">
        <f t="shared" ca="1" si="53"/>
        <v>1.06294972297614</v>
      </c>
    </row>
    <row r="3019" spans="1:1" x14ac:dyDescent="0.25">
      <c r="A3019">
        <f t="shared" ca="1" si="53"/>
        <v>-0.31579493394290153</v>
      </c>
    </row>
    <row r="3020" spans="1:1" x14ac:dyDescent="0.25">
      <c r="A3020">
        <f t="shared" ca="1" si="53"/>
        <v>1.8783775697579617</v>
      </c>
    </row>
    <row r="3021" spans="1:1" x14ac:dyDescent="0.25">
      <c r="A3021">
        <f t="shared" ca="1" si="53"/>
        <v>0.51024097089226406</v>
      </c>
    </row>
    <row r="3022" spans="1:1" x14ac:dyDescent="0.25">
      <c r="A3022">
        <f t="shared" ca="1" si="53"/>
        <v>-1.4021937158995768</v>
      </c>
    </row>
    <row r="3023" spans="1:1" x14ac:dyDescent="0.25">
      <c r="A3023">
        <f t="shared" ca="1" si="53"/>
        <v>2.4447803423627967E-2</v>
      </c>
    </row>
    <row r="3024" spans="1:1" x14ac:dyDescent="0.25">
      <c r="A3024">
        <f t="shared" ca="1" si="53"/>
        <v>-0.1868546441429598</v>
      </c>
    </row>
    <row r="3025" spans="1:1" x14ac:dyDescent="0.25">
      <c r="A3025">
        <f t="shared" ca="1" si="53"/>
        <v>0.4358013181024849</v>
      </c>
    </row>
    <row r="3026" spans="1:1" x14ac:dyDescent="0.25">
      <c r="A3026">
        <f t="shared" ca="1" si="53"/>
        <v>-0.89070423296091594</v>
      </c>
    </row>
    <row r="3027" spans="1:1" x14ac:dyDescent="0.25">
      <c r="A3027">
        <f t="shared" ca="1" si="53"/>
        <v>-0.90291922711173855</v>
      </c>
    </row>
    <row r="3028" spans="1:1" x14ac:dyDescent="0.25">
      <c r="A3028">
        <f t="shared" ca="1" si="53"/>
        <v>-0.35010377187724401</v>
      </c>
    </row>
    <row r="3029" spans="1:1" x14ac:dyDescent="0.25">
      <c r="A3029">
        <f t="shared" ca="1" si="53"/>
        <v>0.33270169188174592</v>
      </c>
    </row>
    <row r="3030" spans="1:1" x14ac:dyDescent="0.25">
      <c r="A3030">
        <f t="shared" ca="1" si="53"/>
        <v>0.42001591045650127</v>
      </c>
    </row>
    <row r="3031" spans="1:1" x14ac:dyDescent="0.25">
      <c r="A3031">
        <f t="shared" ca="1" si="53"/>
        <v>-0.18200194332321637</v>
      </c>
    </row>
    <row r="3032" spans="1:1" x14ac:dyDescent="0.25">
      <c r="A3032">
        <f t="shared" ca="1" si="53"/>
        <v>-0.86492453309447048</v>
      </c>
    </row>
    <row r="3033" spans="1:1" x14ac:dyDescent="0.25">
      <c r="A3033">
        <f t="shared" ca="1" si="53"/>
        <v>9.9671452412608413E-2</v>
      </c>
    </row>
    <row r="3034" spans="1:1" x14ac:dyDescent="0.25">
      <c r="A3034">
        <f t="shared" ca="1" si="53"/>
        <v>1.3642157567854258</v>
      </c>
    </row>
    <row r="3035" spans="1:1" x14ac:dyDescent="0.25">
      <c r="A3035">
        <f t="shared" ca="1" si="53"/>
        <v>-2.1729892630956607</v>
      </c>
    </row>
    <row r="3036" spans="1:1" x14ac:dyDescent="0.25">
      <c r="A3036">
        <f t="shared" ca="1" si="53"/>
        <v>1.6053274560203918</v>
      </c>
    </row>
    <row r="3037" spans="1:1" x14ac:dyDescent="0.25">
      <c r="A3037">
        <f t="shared" ca="1" si="53"/>
        <v>0.34980557630523051</v>
      </c>
    </row>
    <row r="3038" spans="1:1" x14ac:dyDescent="0.25">
      <c r="A3038">
        <f t="shared" ca="1" si="53"/>
        <v>1.1200461423610919</v>
      </c>
    </row>
    <row r="3039" spans="1:1" x14ac:dyDescent="0.25">
      <c r="A3039">
        <f t="shared" ca="1" si="53"/>
        <v>0.45624696708220464</v>
      </c>
    </row>
    <row r="3040" spans="1:1" x14ac:dyDescent="0.25">
      <c r="A3040">
        <f t="shared" ca="1" si="53"/>
        <v>-0.79952030929059603</v>
      </c>
    </row>
    <row r="3041" spans="1:1" x14ac:dyDescent="0.25">
      <c r="A3041">
        <f t="shared" ca="1" si="53"/>
        <v>-0.77158453948937755</v>
      </c>
    </row>
    <row r="3042" spans="1:1" x14ac:dyDescent="0.25">
      <c r="A3042">
        <f t="shared" ca="1" si="53"/>
        <v>0.71140292641888547</v>
      </c>
    </row>
    <row r="3043" spans="1:1" x14ac:dyDescent="0.25">
      <c r="A3043">
        <f t="shared" ref="A3043:A3106" ca="1" si="54">_xlfn.NORM.S.INV(RAND())</f>
        <v>-0.5953726176516505</v>
      </c>
    </row>
    <row r="3044" spans="1:1" x14ac:dyDescent="0.25">
      <c r="A3044">
        <f t="shared" ca="1" si="54"/>
        <v>-0.47418009609445916</v>
      </c>
    </row>
    <row r="3045" spans="1:1" x14ac:dyDescent="0.25">
      <c r="A3045">
        <f t="shared" ca="1" si="54"/>
        <v>0.26699979356213843</v>
      </c>
    </row>
    <row r="3046" spans="1:1" x14ac:dyDescent="0.25">
      <c r="A3046">
        <f t="shared" ca="1" si="54"/>
        <v>-1.1505912532073412</v>
      </c>
    </row>
    <row r="3047" spans="1:1" x14ac:dyDescent="0.25">
      <c r="A3047">
        <f t="shared" ca="1" si="54"/>
        <v>-0.93117653341473805</v>
      </c>
    </row>
    <row r="3048" spans="1:1" x14ac:dyDescent="0.25">
      <c r="A3048">
        <f t="shared" ca="1" si="54"/>
        <v>1.9736856444409354</v>
      </c>
    </row>
    <row r="3049" spans="1:1" x14ac:dyDescent="0.25">
      <c r="A3049">
        <f t="shared" ca="1" si="54"/>
        <v>-1.3025856224201722</v>
      </c>
    </row>
    <row r="3050" spans="1:1" x14ac:dyDescent="0.25">
      <c r="A3050">
        <f t="shared" ca="1" si="54"/>
        <v>-0.30590847265607385</v>
      </c>
    </row>
    <row r="3051" spans="1:1" x14ac:dyDescent="0.25">
      <c r="A3051">
        <f t="shared" ca="1" si="54"/>
        <v>2.3155946151993443</v>
      </c>
    </row>
    <row r="3052" spans="1:1" x14ac:dyDescent="0.25">
      <c r="A3052">
        <f t="shared" ca="1" si="54"/>
        <v>1.0554921253948384</v>
      </c>
    </row>
    <row r="3053" spans="1:1" x14ac:dyDescent="0.25">
      <c r="A3053">
        <f t="shared" ca="1" si="54"/>
        <v>0.95429606179031623</v>
      </c>
    </row>
    <row r="3054" spans="1:1" x14ac:dyDescent="0.25">
      <c r="A3054">
        <f t="shared" ca="1" si="54"/>
        <v>1.1547912396620237</v>
      </c>
    </row>
    <row r="3055" spans="1:1" x14ac:dyDescent="0.25">
      <c r="A3055">
        <f t="shared" ca="1" si="54"/>
        <v>-1.4826429579183855</v>
      </c>
    </row>
    <row r="3056" spans="1:1" x14ac:dyDescent="0.25">
      <c r="A3056">
        <f t="shared" ca="1" si="54"/>
        <v>0.64562894711495944</v>
      </c>
    </row>
    <row r="3057" spans="1:1" x14ac:dyDescent="0.25">
      <c r="A3057">
        <f t="shared" ca="1" si="54"/>
        <v>1.1116326546341271</v>
      </c>
    </row>
    <row r="3058" spans="1:1" x14ac:dyDescent="0.25">
      <c r="A3058">
        <f t="shared" ca="1" si="54"/>
        <v>0.41318761970246465</v>
      </c>
    </row>
    <row r="3059" spans="1:1" x14ac:dyDescent="0.25">
      <c r="A3059">
        <f t="shared" ca="1" si="54"/>
        <v>-0.28072791397406577</v>
      </c>
    </row>
    <row r="3060" spans="1:1" x14ac:dyDescent="0.25">
      <c r="A3060">
        <f t="shared" ca="1" si="54"/>
        <v>4.2519281016467417E-2</v>
      </c>
    </row>
    <row r="3061" spans="1:1" x14ac:dyDescent="0.25">
      <c r="A3061">
        <f t="shared" ca="1" si="54"/>
        <v>1.1472284798659407</v>
      </c>
    </row>
    <row r="3062" spans="1:1" x14ac:dyDescent="0.25">
      <c r="A3062">
        <f t="shared" ca="1" si="54"/>
        <v>0.52305643286093639</v>
      </c>
    </row>
    <row r="3063" spans="1:1" x14ac:dyDescent="0.25">
      <c r="A3063">
        <f t="shared" ca="1" si="54"/>
        <v>0.66711254885977567</v>
      </c>
    </row>
    <row r="3064" spans="1:1" x14ac:dyDescent="0.25">
      <c r="A3064">
        <f t="shared" ca="1" si="54"/>
        <v>-0.57053952672997821</v>
      </c>
    </row>
    <row r="3065" spans="1:1" x14ac:dyDescent="0.25">
      <c r="A3065">
        <f t="shared" ca="1" si="54"/>
        <v>-4.8259577972291974E-2</v>
      </c>
    </row>
    <row r="3066" spans="1:1" x14ac:dyDescent="0.25">
      <c r="A3066">
        <f t="shared" ca="1" si="54"/>
        <v>1.5722456594121605</v>
      </c>
    </row>
    <row r="3067" spans="1:1" x14ac:dyDescent="0.25">
      <c r="A3067">
        <f t="shared" ca="1" si="54"/>
        <v>1.2011477047843928</v>
      </c>
    </row>
    <row r="3068" spans="1:1" x14ac:dyDescent="0.25">
      <c r="A3068">
        <f t="shared" ca="1" si="54"/>
        <v>-0.57112327306235577</v>
      </c>
    </row>
    <row r="3069" spans="1:1" x14ac:dyDescent="0.25">
      <c r="A3069">
        <f t="shared" ca="1" si="54"/>
        <v>8.0052054818294222E-2</v>
      </c>
    </row>
    <row r="3070" spans="1:1" x14ac:dyDescent="0.25">
      <c r="A3070">
        <f t="shared" ca="1" si="54"/>
        <v>-0.5798140869700259</v>
      </c>
    </row>
    <row r="3071" spans="1:1" x14ac:dyDescent="0.25">
      <c r="A3071">
        <f t="shared" ca="1" si="54"/>
        <v>-1.6021482821021966</v>
      </c>
    </row>
    <row r="3072" spans="1:1" x14ac:dyDescent="0.25">
      <c r="A3072">
        <f t="shared" ca="1" si="54"/>
        <v>1.6468878153778856</v>
      </c>
    </row>
    <row r="3073" spans="1:1" x14ac:dyDescent="0.25">
      <c r="A3073">
        <f t="shared" ca="1" si="54"/>
        <v>0.6208290886533735</v>
      </c>
    </row>
    <row r="3074" spans="1:1" x14ac:dyDescent="0.25">
      <c r="A3074">
        <f t="shared" ca="1" si="54"/>
        <v>-1.8587862399158089E-2</v>
      </c>
    </row>
    <row r="3075" spans="1:1" x14ac:dyDescent="0.25">
      <c r="A3075">
        <f t="shared" ca="1" si="54"/>
        <v>-0.47994274230080114</v>
      </c>
    </row>
    <row r="3076" spans="1:1" x14ac:dyDescent="0.25">
      <c r="A3076">
        <f t="shared" ca="1" si="54"/>
        <v>3.7301637611154827E-2</v>
      </c>
    </row>
    <row r="3077" spans="1:1" x14ac:dyDescent="0.25">
      <c r="A3077">
        <f t="shared" ca="1" si="54"/>
        <v>-1.6392603269082899</v>
      </c>
    </row>
    <row r="3078" spans="1:1" x14ac:dyDescent="0.25">
      <c r="A3078">
        <f t="shared" ca="1" si="54"/>
        <v>-1.0269450240880775</v>
      </c>
    </row>
    <row r="3079" spans="1:1" x14ac:dyDescent="0.25">
      <c r="A3079">
        <f t="shared" ca="1" si="54"/>
        <v>-0.87076049379038367</v>
      </c>
    </row>
    <row r="3080" spans="1:1" x14ac:dyDescent="0.25">
      <c r="A3080">
        <f t="shared" ca="1" si="54"/>
        <v>-0.97515922784658271</v>
      </c>
    </row>
    <row r="3081" spans="1:1" x14ac:dyDescent="0.25">
      <c r="A3081">
        <f t="shared" ca="1" si="54"/>
        <v>2.541739756865161</v>
      </c>
    </row>
    <row r="3082" spans="1:1" x14ac:dyDescent="0.25">
      <c r="A3082">
        <f t="shared" ca="1" si="54"/>
        <v>0.17462152923540283</v>
      </c>
    </row>
    <row r="3083" spans="1:1" x14ac:dyDescent="0.25">
      <c r="A3083">
        <f t="shared" ca="1" si="54"/>
        <v>-0.62401645475642653</v>
      </c>
    </row>
    <row r="3084" spans="1:1" x14ac:dyDescent="0.25">
      <c r="A3084">
        <f t="shared" ca="1" si="54"/>
        <v>-9.0026678307293648E-2</v>
      </c>
    </row>
    <row r="3085" spans="1:1" x14ac:dyDescent="0.25">
      <c r="A3085">
        <f t="shared" ca="1" si="54"/>
        <v>-0.21638364457708828</v>
      </c>
    </row>
    <row r="3086" spans="1:1" x14ac:dyDescent="0.25">
      <c r="A3086">
        <f t="shared" ca="1" si="54"/>
        <v>-0.92945403992255393</v>
      </c>
    </row>
    <row r="3087" spans="1:1" x14ac:dyDescent="0.25">
      <c r="A3087">
        <f t="shared" ca="1" si="54"/>
        <v>0.44703445418541049</v>
      </c>
    </row>
    <row r="3088" spans="1:1" x14ac:dyDescent="0.25">
      <c r="A3088">
        <f t="shared" ca="1" si="54"/>
        <v>0.27925090104630507</v>
      </c>
    </row>
    <row r="3089" spans="1:1" x14ac:dyDescent="0.25">
      <c r="A3089">
        <f t="shared" ca="1" si="54"/>
        <v>1.7801607068856089</v>
      </c>
    </row>
    <row r="3090" spans="1:1" x14ac:dyDescent="0.25">
      <c r="A3090">
        <f t="shared" ca="1" si="54"/>
        <v>1.2400766055041226</v>
      </c>
    </row>
    <row r="3091" spans="1:1" x14ac:dyDescent="0.25">
      <c r="A3091">
        <f t="shared" ca="1" si="54"/>
        <v>-0.27420411649190218</v>
      </c>
    </row>
    <row r="3092" spans="1:1" x14ac:dyDescent="0.25">
      <c r="A3092">
        <f t="shared" ca="1" si="54"/>
        <v>0.9429668309178586</v>
      </c>
    </row>
    <row r="3093" spans="1:1" x14ac:dyDescent="0.25">
      <c r="A3093">
        <f t="shared" ca="1" si="54"/>
        <v>-1.4858129613220503</v>
      </c>
    </row>
    <row r="3094" spans="1:1" x14ac:dyDescent="0.25">
      <c r="A3094">
        <f t="shared" ca="1" si="54"/>
        <v>0.68872637621347066</v>
      </c>
    </row>
    <row r="3095" spans="1:1" x14ac:dyDescent="0.25">
      <c r="A3095">
        <f t="shared" ca="1" si="54"/>
        <v>0.24088867165454167</v>
      </c>
    </row>
    <row r="3096" spans="1:1" x14ac:dyDescent="0.25">
      <c r="A3096">
        <f t="shared" ca="1" si="54"/>
        <v>0.8650346966454675</v>
      </c>
    </row>
    <row r="3097" spans="1:1" x14ac:dyDescent="0.25">
      <c r="A3097">
        <f t="shared" ca="1" si="54"/>
        <v>0.74221938513723085</v>
      </c>
    </row>
    <row r="3098" spans="1:1" x14ac:dyDescent="0.25">
      <c r="A3098">
        <f t="shared" ca="1" si="54"/>
        <v>-1.1572288702148816</v>
      </c>
    </row>
    <row r="3099" spans="1:1" x14ac:dyDescent="0.25">
      <c r="A3099">
        <f t="shared" ca="1" si="54"/>
        <v>-0.52346651250631959</v>
      </c>
    </row>
    <row r="3100" spans="1:1" x14ac:dyDescent="0.25">
      <c r="A3100">
        <f t="shared" ca="1" si="54"/>
        <v>-2.4475228636085859E-2</v>
      </c>
    </row>
    <row r="3101" spans="1:1" x14ac:dyDescent="0.25">
      <c r="A3101">
        <f t="shared" ca="1" si="54"/>
        <v>-0.34514024724626963</v>
      </c>
    </row>
    <row r="3102" spans="1:1" x14ac:dyDescent="0.25">
      <c r="A3102">
        <f t="shared" ca="1" si="54"/>
        <v>-1.3768661518360061</v>
      </c>
    </row>
    <row r="3103" spans="1:1" x14ac:dyDescent="0.25">
      <c r="A3103">
        <f t="shared" ca="1" si="54"/>
        <v>1.5374858306359112</v>
      </c>
    </row>
    <row r="3104" spans="1:1" x14ac:dyDescent="0.25">
      <c r="A3104">
        <f t="shared" ca="1" si="54"/>
        <v>-0.38229119753708768</v>
      </c>
    </row>
    <row r="3105" spans="1:1" x14ac:dyDescent="0.25">
      <c r="A3105">
        <f t="shared" ca="1" si="54"/>
        <v>1.3015998273333722</v>
      </c>
    </row>
    <row r="3106" spans="1:1" x14ac:dyDescent="0.25">
      <c r="A3106">
        <f t="shared" ca="1" si="54"/>
        <v>-4.034327709711432E-2</v>
      </c>
    </row>
    <row r="3107" spans="1:1" x14ac:dyDescent="0.25">
      <c r="A3107">
        <f t="shared" ref="A3107:A3170" ca="1" si="55">_xlfn.NORM.S.INV(RAND())</f>
        <v>5.127752218050545E-2</v>
      </c>
    </row>
    <row r="3108" spans="1:1" x14ac:dyDescent="0.25">
      <c r="A3108">
        <f t="shared" ca="1" si="55"/>
        <v>-0.35857806145552484</v>
      </c>
    </row>
    <row r="3109" spans="1:1" x14ac:dyDescent="0.25">
      <c r="A3109">
        <f t="shared" ca="1" si="55"/>
        <v>-9.5748501919334636E-2</v>
      </c>
    </row>
    <row r="3110" spans="1:1" x14ac:dyDescent="0.25">
      <c r="A3110">
        <f t="shared" ca="1" si="55"/>
        <v>0.5999921278385153</v>
      </c>
    </row>
    <row r="3111" spans="1:1" x14ac:dyDescent="0.25">
      <c r="A3111">
        <f t="shared" ca="1" si="55"/>
        <v>1.0473073050197623</v>
      </c>
    </row>
    <row r="3112" spans="1:1" x14ac:dyDescent="0.25">
      <c r="A3112">
        <f t="shared" ca="1" si="55"/>
        <v>-0.94809596362346538</v>
      </c>
    </row>
    <row r="3113" spans="1:1" x14ac:dyDescent="0.25">
      <c r="A3113">
        <f t="shared" ca="1" si="55"/>
        <v>0.29817125352816093</v>
      </c>
    </row>
    <row r="3114" spans="1:1" x14ac:dyDescent="0.25">
      <c r="A3114">
        <f t="shared" ca="1" si="55"/>
        <v>-0.8557343756690543</v>
      </c>
    </row>
    <row r="3115" spans="1:1" x14ac:dyDescent="0.25">
      <c r="A3115">
        <f t="shared" ca="1" si="55"/>
        <v>-1.0194826999880171</v>
      </c>
    </row>
    <row r="3116" spans="1:1" x14ac:dyDescent="0.25">
      <c r="A3116">
        <f t="shared" ca="1" si="55"/>
        <v>2.3479368581899922</v>
      </c>
    </row>
    <row r="3117" spans="1:1" x14ac:dyDescent="0.25">
      <c r="A3117">
        <f t="shared" ca="1" si="55"/>
        <v>-0.94798297534962261</v>
      </c>
    </row>
    <row r="3118" spans="1:1" x14ac:dyDescent="0.25">
      <c r="A3118">
        <f t="shared" ca="1" si="55"/>
        <v>0.36919421587079471</v>
      </c>
    </row>
    <row r="3119" spans="1:1" x14ac:dyDescent="0.25">
      <c r="A3119">
        <f t="shared" ca="1" si="55"/>
        <v>1.3952477234695497</v>
      </c>
    </row>
    <row r="3120" spans="1:1" x14ac:dyDescent="0.25">
      <c r="A3120">
        <f t="shared" ca="1" si="55"/>
        <v>-5.0018349925723897E-2</v>
      </c>
    </row>
    <row r="3121" spans="1:1" x14ac:dyDescent="0.25">
      <c r="A3121">
        <f t="shared" ca="1" si="55"/>
        <v>-0.77942948923736488</v>
      </c>
    </row>
    <row r="3122" spans="1:1" x14ac:dyDescent="0.25">
      <c r="A3122">
        <f t="shared" ca="1" si="55"/>
        <v>-0.36074526103187188</v>
      </c>
    </row>
    <row r="3123" spans="1:1" x14ac:dyDescent="0.25">
      <c r="A3123">
        <f t="shared" ca="1" si="55"/>
        <v>-0.98831263899408783</v>
      </c>
    </row>
    <row r="3124" spans="1:1" x14ac:dyDescent="0.25">
      <c r="A3124">
        <f t="shared" ca="1" si="55"/>
        <v>0.26597850343815427</v>
      </c>
    </row>
    <row r="3125" spans="1:1" x14ac:dyDescent="0.25">
      <c r="A3125">
        <f t="shared" ca="1" si="55"/>
        <v>0.4770713866549316</v>
      </c>
    </row>
    <row r="3126" spans="1:1" x14ac:dyDescent="0.25">
      <c r="A3126">
        <f t="shared" ca="1" si="55"/>
        <v>2.1841355640440043</v>
      </c>
    </row>
    <row r="3127" spans="1:1" x14ac:dyDescent="0.25">
      <c r="A3127">
        <f t="shared" ca="1" si="55"/>
        <v>0.35965875360662986</v>
      </c>
    </row>
    <row r="3128" spans="1:1" x14ac:dyDescent="0.25">
      <c r="A3128">
        <f t="shared" ca="1" si="55"/>
        <v>-0.10375596292669488</v>
      </c>
    </row>
    <row r="3129" spans="1:1" x14ac:dyDescent="0.25">
      <c r="A3129">
        <f t="shared" ca="1" si="55"/>
        <v>0.58958502237131316</v>
      </c>
    </row>
    <row r="3130" spans="1:1" x14ac:dyDescent="0.25">
      <c r="A3130">
        <f t="shared" ca="1" si="55"/>
        <v>1.1116112500401734</v>
      </c>
    </row>
    <row r="3131" spans="1:1" x14ac:dyDescent="0.25">
      <c r="A3131">
        <f t="shared" ca="1" si="55"/>
        <v>-0.58058196853514576</v>
      </c>
    </row>
    <row r="3132" spans="1:1" x14ac:dyDescent="0.25">
      <c r="A3132">
        <f t="shared" ca="1" si="55"/>
        <v>-0.56742806356479047</v>
      </c>
    </row>
    <row r="3133" spans="1:1" x14ac:dyDescent="0.25">
      <c r="A3133">
        <f t="shared" ca="1" si="55"/>
        <v>-9.6792137783200533E-2</v>
      </c>
    </row>
    <row r="3134" spans="1:1" x14ac:dyDescent="0.25">
      <c r="A3134">
        <f t="shared" ca="1" si="55"/>
        <v>0.25633210646440402</v>
      </c>
    </row>
    <row r="3135" spans="1:1" x14ac:dyDescent="0.25">
      <c r="A3135">
        <f t="shared" ca="1" si="55"/>
        <v>1.1977965474922168</v>
      </c>
    </row>
    <row r="3136" spans="1:1" x14ac:dyDescent="0.25">
      <c r="A3136">
        <f t="shared" ca="1" si="55"/>
        <v>-0.5527479055180966</v>
      </c>
    </row>
    <row r="3137" spans="1:1" x14ac:dyDescent="0.25">
      <c r="A3137">
        <f t="shared" ca="1" si="55"/>
        <v>-1.1392393137255474</v>
      </c>
    </row>
    <row r="3138" spans="1:1" x14ac:dyDescent="0.25">
      <c r="A3138">
        <f t="shared" ca="1" si="55"/>
        <v>0.32044212811106548</v>
      </c>
    </row>
    <row r="3139" spans="1:1" x14ac:dyDescent="0.25">
      <c r="A3139">
        <f t="shared" ca="1" si="55"/>
        <v>0.31439772111617037</v>
      </c>
    </row>
    <row r="3140" spans="1:1" x14ac:dyDescent="0.25">
      <c r="A3140">
        <f t="shared" ca="1" si="55"/>
        <v>0.43179871756212718</v>
      </c>
    </row>
    <row r="3141" spans="1:1" x14ac:dyDescent="0.25">
      <c r="A3141">
        <f t="shared" ca="1" si="55"/>
        <v>0.26750531990465026</v>
      </c>
    </row>
    <row r="3142" spans="1:1" x14ac:dyDescent="0.25">
      <c r="A3142">
        <f t="shared" ca="1" si="55"/>
        <v>-0.33553970802930183</v>
      </c>
    </row>
    <row r="3143" spans="1:1" x14ac:dyDescent="0.25">
      <c r="A3143">
        <f t="shared" ca="1" si="55"/>
        <v>-0.37545310069902721</v>
      </c>
    </row>
    <row r="3144" spans="1:1" x14ac:dyDescent="0.25">
      <c r="A3144">
        <f t="shared" ca="1" si="55"/>
        <v>-1.4052673223704886</v>
      </c>
    </row>
    <row r="3145" spans="1:1" x14ac:dyDescent="0.25">
      <c r="A3145">
        <f t="shared" ca="1" si="55"/>
        <v>-4.9314811071725223E-2</v>
      </c>
    </row>
    <row r="3146" spans="1:1" x14ac:dyDescent="0.25">
      <c r="A3146">
        <f t="shared" ca="1" si="55"/>
        <v>-1.1759543006436683</v>
      </c>
    </row>
    <row r="3147" spans="1:1" x14ac:dyDescent="0.25">
      <c r="A3147">
        <f t="shared" ca="1" si="55"/>
        <v>-0.75162990199387048</v>
      </c>
    </row>
    <row r="3148" spans="1:1" x14ac:dyDescent="0.25">
      <c r="A3148">
        <f t="shared" ca="1" si="55"/>
        <v>-0.17613608203027797</v>
      </c>
    </row>
    <row r="3149" spans="1:1" x14ac:dyDescent="0.25">
      <c r="A3149">
        <f t="shared" ca="1" si="55"/>
        <v>-0.31406305657075767</v>
      </c>
    </row>
    <row r="3150" spans="1:1" x14ac:dyDescent="0.25">
      <c r="A3150">
        <f t="shared" ca="1" si="55"/>
        <v>-1.9425535340031814</v>
      </c>
    </row>
    <row r="3151" spans="1:1" x14ac:dyDescent="0.25">
      <c r="A3151">
        <f t="shared" ca="1" si="55"/>
        <v>-0.87550120535280163</v>
      </c>
    </row>
    <row r="3152" spans="1:1" x14ac:dyDescent="0.25">
      <c r="A3152">
        <f t="shared" ca="1" si="55"/>
        <v>9.3606391829897828E-2</v>
      </c>
    </row>
    <row r="3153" spans="1:1" x14ac:dyDescent="0.25">
      <c r="A3153">
        <f t="shared" ca="1" si="55"/>
        <v>-1.1846857302387781</v>
      </c>
    </row>
    <row r="3154" spans="1:1" x14ac:dyDescent="0.25">
      <c r="A3154">
        <f t="shared" ca="1" si="55"/>
        <v>-0.85515568531111141</v>
      </c>
    </row>
    <row r="3155" spans="1:1" x14ac:dyDescent="0.25">
      <c r="A3155">
        <f t="shared" ca="1" si="55"/>
        <v>3.3387520979930529E-2</v>
      </c>
    </row>
    <row r="3156" spans="1:1" x14ac:dyDescent="0.25">
      <c r="A3156">
        <f t="shared" ca="1" si="55"/>
        <v>-1.2107589886293937</v>
      </c>
    </row>
    <row r="3157" spans="1:1" x14ac:dyDescent="0.25">
      <c r="A3157">
        <f t="shared" ca="1" si="55"/>
        <v>-0.28757689448819473</v>
      </c>
    </row>
    <row r="3158" spans="1:1" x14ac:dyDescent="0.25">
      <c r="A3158">
        <f t="shared" ca="1" si="55"/>
        <v>0.40449997468201743</v>
      </c>
    </row>
    <row r="3159" spans="1:1" x14ac:dyDescent="0.25">
      <c r="A3159">
        <f t="shared" ca="1" si="55"/>
        <v>-0.1030705167668971</v>
      </c>
    </row>
    <row r="3160" spans="1:1" x14ac:dyDescent="0.25">
      <c r="A3160">
        <f t="shared" ca="1" si="55"/>
        <v>-1.1315244115302241</v>
      </c>
    </row>
    <row r="3161" spans="1:1" x14ac:dyDescent="0.25">
      <c r="A3161">
        <f t="shared" ca="1" si="55"/>
        <v>0.58418686235871742</v>
      </c>
    </row>
    <row r="3162" spans="1:1" x14ac:dyDescent="0.25">
      <c r="A3162">
        <f t="shared" ca="1" si="55"/>
        <v>-0.31566808911266597</v>
      </c>
    </row>
    <row r="3163" spans="1:1" x14ac:dyDescent="0.25">
      <c r="A3163">
        <f t="shared" ca="1" si="55"/>
        <v>-1.9329805117811081</v>
      </c>
    </row>
    <row r="3164" spans="1:1" x14ac:dyDescent="0.25">
      <c r="A3164">
        <f t="shared" ca="1" si="55"/>
        <v>-0.72306228760259816</v>
      </c>
    </row>
    <row r="3165" spans="1:1" x14ac:dyDescent="0.25">
      <c r="A3165">
        <f t="shared" ca="1" si="55"/>
        <v>-0.54105427607388723</v>
      </c>
    </row>
    <row r="3166" spans="1:1" x14ac:dyDescent="0.25">
      <c r="A3166">
        <f t="shared" ca="1" si="55"/>
        <v>0.53129617660128214</v>
      </c>
    </row>
    <row r="3167" spans="1:1" x14ac:dyDescent="0.25">
      <c r="A3167">
        <f t="shared" ca="1" si="55"/>
        <v>0.22999590763584682</v>
      </c>
    </row>
    <row r="3168" spans="1:1" x14ac:dyDescent="0.25">
      <c r="A3168">
        <f t="shared" ca="1" si="55"/>
        <v>-1.3418877654910879</v>
      </c>
    </row>
    <row r="3169" spans="1:1" x14ac:dyDescent="0.25">
      <c r="A3169">
        <f t="shared" ca="1" si="55"/>
        <v>-0.5435062626345889</v>
      </c>
    </row>
    <row r="3170" spans="1:1" x14ac:dyDescent="0.25">
      <c r="A3170">
        <f t="shared" ca="1" si="55"/>
        <v>0.49713631342192621</v>
      </c>
    </row>
    <row r="3171" spans="1:1" x14ac:dyDescent="0.25">
      <c r="A3171">
        <f t="shared" ref="A3171:A3234" ca="1" si="56">_xlfn.NORM.S.INV(RAND())</f>
        <v>0.55162572075951144</v>
      </c>
    </row>
    <row r="3172" spans="1:1" x14ac:dyDescent="0.25">
      <c r="A3172">
        <f t="shared" ca="1" si="56"/>
        <v>-9.8497450125158426E-2</v>
      </c>
    </row>
    <row r="3173" spans="1:1" x14ac:dyDescent="0.25">
      <c r="A3173">
        <f t="shared" ca="1" si="56"/>
        <v>0.82594754108797541</v>
      </c>
    </row>
    <row r="3174" spans="1:1" x14ac:dyDescent="0.25">
      <c r="A3174">
        <f t="shared" ca="1" si="56"/>
        <v>0.18282972701057157</v>
      </c>
    </row>
    <row r="3175" spans="1:1" x14ac:dyDescent="0.25">
      <c r="A3175">
        <f t="shared" ca="1" si="56"/>
        <v>-0.9859802530464622</v>
      </c>
    </row>
    <row r="3176" spans="1:1" x14ac:dyDescent="0.25">
      <c r="A3176">
        <f t="shared" ca="1" si="56"/>
        <v>0.86134091274140878</v>
      </c>
    </row>
    <row r="3177" spans="1:1" x14ac:dyDescent="0.25">
      <c r="A3177">
        <f t="shared" ca="1" si="56"/>
        <v>1.1096499565124343</v>
      </c>
    </row>
    <row r="3178" spans="1:1" x14ac:dyDescent="0.25">
      <c r="A3178">
        <f t="shared" ca="1" si="56"/>
        <v>0.63156833130146417</v>
      </c>
    </row>
    <row r="3179" spans="1:1" x14ac:dyDescent="0.25">
      <c r="A3179">
        <f t="shared" ca="1" si="56"/>
        <v>-1.5043538388116566</v>
      </c>
    </row>
    <row r="3180" spans="1:1" x14ac:dyDescent="0.25">
      <c r="A3180">
        <f t="shared" ca="1" si="56"/>
        <v>-1.8424871152000748E-2</v>
      </c>
    </row>
    <row r="3181" spans="1:1" x14ac:dyDescent="0.25">
      <c r="A3181">
        <f t="shared" ca="1" si="56"/>
        <v>1.5922304610411757</v>
      </c>
    </row>
    <row r="3182" spans="1:1" x14ac:dyDescent="0.25">
      <c r="A3182">
        <f t="shared" ca="1" si="56"/>
        <v>-0.93486995908363124</v>
      </c>
    </row>
    <row r="3183" spans="1:1" x14ac:dyDescent="0.25">
      <c r="A3183">
        <f t="shared" ca="1" si="56"/>
        <v>-0.63033613253546117</v>
      </c>
    </row>
    <row r="3184" spans="1:1" x14ac:dyDescent="0.25">
      <c r="A3184">
        <f t="shared" ca="1" si="56"/>
        <v>0.19134503000621605</v>
      </c>
    </row>
    <row r="3185" spans="1:1" x14ac:dyDescent="0.25">
      <c r="A3185">
        <f t="shared" ca="1" si="56"/>
        <v>1.0143462464242481</v>
      </c>
    </row>
    <row r="3186" spans="1:1" x14ac:dyDescent="0.25">
      <c r="A3186">
        <f t="shared" ca="1" si="56"/>
        <v>-0.48948787103153774</v>
      </c>
    </row>
    <row r="3187" spans="1:1" x14ac:dyDescent="0.25">
      <c r="A3187">
        <f t="shared" ca="1" si="56"/>
        <v>-0.61804717876091175</v>
      </c>
    </row>
    <row r="3188" spans="1:1" x14ac:dyDescent="0.25">
      <c r="A3188">
        <f t="shared" ca="1" si="56"/>
        <v>1.4940147626485241</v>
      </c>
    </row>
    <row r="3189" spans="1:1" x14ac:dyDescent="0.25">
      <c r="A3189">
        <f t="shared" ca="1" si="56"/>
        <v>2.7592936651022776E-2</v>
      </c>
    </row>
    <row r="3190" spans="1:1" x14ac:dyDescent="0.25">
      <c r="A3190">
        <f t="shared" ca="1" si="56"/>
        <v>0.75183492138265651</v>
      </c>
    </row>
    <row r="3191" spans="1:1" x14ac:dyDescent="0.25">
      <c r="A3191">
        <f t="shared" ca="1" si="56"/>
        <v>-0.31182282455291371</v>
      </c>
    </row>
    <row r="3192" spans="1:1" x14ac:dyDescent="0.25">
      <c r="A3192">
        <f t="shared" ca="1" si="56"/>
        <v>-1.4137640181824698</v>
      </c>
    </row>
    <row r="3193" spans="1:1" x14ac:dyDescent="0.25">
      <c r="A3193">
        <f t="shared" ca="1" si="56"/>
        <v>-0.47560048703695795</v>
      </c>
    </row>
    <row r="3194" spans="1:1" x14ac:dyDescent="0.25">
      <c r="A3194">
        <f t="shared" ca="1" si="56"/>
        <v>-0.42728772752239985</v>
      </c>
    </row>
    <row r="3195" spans="1:1" x14ac:dyDescent="0.25">
      <c r="A3195">
        <f t="shared" ca="1" si="56"/>
        <v>0.25577607323695944</v>
      </c>
    </row>
    <row r="3196" spans="1:1" x14ac:dyDescent="0.25">
      <c r="A3196">
        <f t="shared" ca="1" si="56"/>
        <v>0.50315879033149569</v>
      </c>
    </row>
    <row r="3197" spans="1:1" x14ac:dyDescent="0.25">
      <c r="A3197">
        <f t="shared" ca="1" si="56"/>
        <v>-0.71911556900173834</v>
      </c>
    </row>
    <row r="3198" spans="1:1" x14ac:dyDescent="0.25">
      <c r="A3198">
        <f t="shared" ca="1" si="56"/>
        <v>-0.53433610162019096</v>
      </c>
    </row>
    <row r="3199" spans="1:1" x14ac:dyDescent="0.25">
      <c r="A3199">
        <f t="shared" ca="1" si="56"/>
        <v>1.2661745046825128</v>
      </c>
    </row>
    <row r="3200" spans="1:1" x14ac:dyDescent="0.25">
      <c r="A3200">
        <f t="shared" ca="1" si="56"/>
        <v>-0.67531211690440174</v>
      </c>
    </row>
    <row r="3201" spans="1:1" x14ac:dyDescent="0.25">
      <c r="A3201">
        <f t="shared" ca="1" si="56"/>
        <v>0.51875774397698815</v>
      </c>
    </row>
    <row r="3202" spans="1:1" x14ac:dyDescent="0.25">
      <c r="A3202">
        <f t="shared" ca="1" si="56"/>
        <v>-0.49913991808373337</v>
      </c>
    </row>
    <row r="3203" spans="1:1" x14ac:dyDescent="0.25">
      <c r="A3203">
        <f t="shared" ca="1" si="56"/>
        <v>0.25014582594056722</v>
      </c>
    </row>
    <row r="3204" spans="1:1" x14ac:dyDescent="0.25">
      <c r="A3204">
        <f t="shared" ca="1" si="56"/>
        <v>0.67805745019792474</v>
      </c>
    </row>
    <row r="3205" spans="1:1" x14ac:dyDescent="0.25">
      <c r="A3205">
        <f t="shared" ca="1" si="56"/>
        <v>0.80297285340480018</v>
      </c>
    </row>
    <row r="3206" spans="1:1" x14ac:dyDescent="0.25">
      <c r="A3206">
        <f t="shared" ca="1" si="56"/>
        <v>0.76459048229477444</v>
      </c>
    </row>
    <row r="3207" spans="1:1" x14ac:dyDescent="0.25">
      <c r="A3207">
        <f t="shared" ca="1" si="56"/>
        <v>-0.32755206028591377</v>
      </c>
    </row>
    <row r="3208" spans="1:1" x14ac:dyDescent="0.25">
      <c r="A3208">
        <f t="shared" ca="1" si="56"/>
        <v>-1.0697464249579145</v>
      </c>
    </row>
    <row r="3209" spans="1:1" x14ac:dyDescent="0.25">
      <c r="A3209">
        <f t="shared" ca="1" si="56"/>
        <v>0.41147388148156361</v>
      </c>
    </row>
    <row r="3210" spans="1:1" x14ac:dyDescent="0.25">
      <c r="A3210">
        <f t="shared" ca="1" si="56"/>
        <v>1.5046926862475736</v>
      </c>
    </row>
    <row r="3211" spans="1:1" x14ac:dyDescent="0.25">
      <c r="A3211">
        <f t="shared" ca="1" si="56"/>
        <v>-1.7153956001144475</v>
      </c>
    </row>
    <row r="3212" spans="1:1" x14ac:dyDescent="0.25">
      <c r="A3212">
        <f t="shared" ca="1" si="56"/>
        <v>-0.47490414683194787</v>
      </c>
    </row>
    <row r="3213" spans="1:1" x14ac:dyDescent="0.25">
      <c r="A3213">
        <f t="shared" ca="1" si="56"/>
        <v>-0.81041569110871692</v>
      </c>
    </row>
    <row r="3214" spans="1:1" x14ac:dyDescent="0.25">
      <c r="A3214">
        <f t="shared" ca="1" si="56"/>
        <v>1.0525854007794508</v>
      </c>
    </row>
    <row r="3215" spans="1:1" x14ac:dyDescent="0.25">
      <c r="A3215">
        <f t="shared" ca="1" si="56"/>
        <v>0.64359160906886947</v>
      </c>
    </row>
    <row r="3216" spans="1:1" x14ac:dyDescent="0.25">
      <c r="A3216">
        <f t="shared" ca="1" si="56"/>
        <v>-2.0903495982807958</v>
      </c>
    </row>
    <row r="3217" spans="1:1" x14ac:dyDescent="0.25">
      <c r="A3217">
        <f t="shared" ca="1" si="56"/>
        <v>-1.0004894745972046</v>
      </c>
    </row>
    <row r="3218" spans="1:1" x14ac:dyDescent="0.25">
      <c r="A3218">
        <f t="shared" ca="1" si="56"/>
        <v>-5.8101096486334117E-3</v>
      </c>
    </row>
    <row r="3219" spans="1:1" x14ac:dyDescent="0.25">
      <c r="A3219">
        <f t="shared" ca="1" si="56"/>
        <v>-0.28678705743959687</v>
      </c>
    </row>
    <row r="3220" spans="1:1" x14ac:dyDescent="0.25">
      <c r="A3220">
        <f t="shared" ca="1" si="56"/>
        <v>-0.80135776806033199</v>
      </c>
    </row>
    <row r="3221" spans="1:1" x14ac:dyDescent="0.25">
      <c r="A3221">
        <f t="shared" ca="1" si="56"/>
        <v>1.296898283806958</v>
      </c>
    </row>
    <row r="3222" spans="1:1" x14ac:dyDescent="0.25">
      <c r="A3222">
        <f t="shared" ca="1" si="56"/>
        <v>-1.8629372534818573</v>
      </c>
    </row>
    <row r="3223" spans="1:1" x14ac:dyDescent="0.25">
      <c r="A3223">
        <f t="shared" ca="1" si="56"/>
        <v>1.0040405518430993</v>
      </c>
    </row>
    <row r="3224" spans="1:1" x14ac:dyDescent="0.25">
      <c r="A3224">
        <f t="shared" ca="1" si="56"/>
        <v>-0.10690327756595813</v>
      </c>
    </row>
    <row r="3225" spans="1:1" x14ac:dyDescent="0.25">
      <c r="A3225">
        <f t="shared" ca="1" si="56"/>
        <v>0.53771352568290731</v>
      </c>
    </row>
    <row r="3226" spans="1:1" x14ac:dyDescent="0.25">
      <c r="A3226">
        <f t="shared" ca="1" si="56"/>
        <v>0.84782005616820466</v>
      </c>
    </row>
    <row r="3227" spans="1:1" x14ac:dyDescent="0.25">
      <c r="A3227">
        <f t="shared" ca="1" si="56"/>
        <v>1.7606550879889868</v>
      </c>
    </row>
    <row r="3228" spans="1:1" x14ac:dyDescent="0.25">
      <c r="A3228">
        <f t="shared" ca="1" si="56"/>
        <v>3.1404714692643177E-3</v>
      </c>
    </row>
    <row r="3229" spans="1:1" x14ac:dyDescent="0.25">
      <c r="A3229">
        <f t="shared" ca="1" si="56"/>
        <v>0.17525684709902228</v>
      </c>
    </row>
    <row r="3230" spans="1:1" x14ac:dyDescent="0.25">
      <c r="A3230">
        <f t="shared" ca="1" si="56"/>
        <v>-0.37927912041381395</v>
      </c>
    </row>
    <row r="3231" spans="1:1" x14ac:dyDescent="0.25">
      <c r="A3231">
        <f t="shared" ca="1" si="56"/>
        <v>1.3066887766367385</v>
      </c>
    </row>
    <row r="3232" spans="1:1" x14ac:dyDescent="0.25">
      <c r="A3232">
        <f t="shared" ca="1" si="56"/>
        <v>1.0172180164360061</v>
      </c>
    </row>
    <row r="3233" spans="1:1" x14ac:dyDescent="0.25">
      <c r="A3233">
        <f t="shared" ca="1" si="56"/>
        <v>0.5074698485401683</v>
      </c>
    </row>
    <row r="3234" spans="1:1" x14ac:dyDescent="0.25">
      <c r="A3234">
        <f t="shared" ca="1" si="56"/>
        <v>0.67874155411903114</v>
      </c>
    </row>
    <row r="3235" spans="1:1" x14ac:dyDescent="0.25">
      <c r="A3235">
        <f t="shared" ref="A3235:A3298" ca="1" si="57">_xlfn.NORM.S.INV(RAND())</f>
        <v>-1.6722829152530971</v>
      </c>
    </row>
    <row r="3236" spans="1:1" x14ac:dyDescent="0.25">
      <c r="A3236">
        <f t="shared" ca="1" si="57"/>
        <v>-1.4967283821137645</v>
      </c>
    </row>
    <row r="3237" spans="1:1" x14ac:dyDescent="0.25">
      <c r="A3237">
        <f t="shared" ca="1" si="57"/>
        <v>0.31182816699317317</v>
      </c>
    </row>
    <row r="3238" spans="1:1" x14ac:dyDescent="0.25">
      <c r="A3238">
        <f t="shared" ca="1" si="57"/>
        <v>-0.58572643974631255</v>
      </c>
    </row>
    <row r="3239" spans="1:1" x14ac:dyDescent="0.25">
      <c r="A3239">
        <f t="shared" ca="1" si="57"/>
        <v>0.481762119461078</v>
      </c>
    </row>
    <row r="3240" spans="1:1" x14ac:dyDescent="0.25">
      <c r="A3240">
        <f t="shared" ca="1" si="57"/>
        <v>0.7748054109252146</v>
      </c>
    </row>
    <row r="3241" spans="1:1" x14ac:dyDescent="0.25">
      <c r="A3241">
        <f t="shared" ca="1" si="57"/>
        <v>0.10606491129851306</v>
      </c>
    </row>
    <row r="3242" spans="1:1" x14ac:dyDescent="0.25">
      <c r="A3242">
        <f t="shared" ca="1" si="57"/>
        <v>-0.37886614380056999</v>
      </c>
    </row>
    <row r="3243" spans="1:1" x14ac:dyDescent="0.25">
      <c r="A3243">
        <f t="shared" ca="1" si="57"/>
        <v>-5.9907346061023707E-2</v>
      </c>
    </row>
    <row r="3244" spans="1:1" x14ac:dyDescent="0.25">
      <c r="A3244">
        <f t="shared" ca="1" si="57"/>
        <v>0.14082512169305933</v>
      </c>
    </row>
    <row r="3245" spans="1:1" x14ac:dyDescent="0.25">
      <c r="A3245">
        <f t="shared" ca="1" si="57"/>
        <v>0.1505315661245388</v>
      </c>
    </row>
    <row r="3246" spans="1:1" x14ac:dyDescent="0.25">
      <c r="A3246">
        <f t="shared" ca="1" si="57"/>
        <v>-0.15146188870518132</v>
      </c>
    </row>
    <row r="3247" spans="1:1" x14ac:dyDescent="0.25">
      <c r="A3247">
        <f t="shared" ca="1" si="57"/>
        <v>-0.28447749589119525</v>
      </c>
    </row>
    <row r="3248" spans="1:1" x14ac:dyDescent="0.25">
      <c r="A3248">
        <f t="shared" ca="1" si="57"/>
        <v>0.43012207725309387</v>
      </c>
    </row>
    <row r="3249" spans="1:1" x14ac:dyDescent="0.25">
      <c r="A3249">
        <f t="shared" ca="1" si="57"/>
        <v>-0.12744432182107582</v>
      </c>
    </row>
    <row r="3250" spans="1:1" x14ac:dyDescent="0.25">
      <c r="A3250">
        <f t="shared" ca="1" si="57"/>
        <v>8.6619582706632156E-2</v>
      </c>
    </row>
    <row r="3251" spans="1:1" x14ac:dyDescent="0.25">
      <c r="A3251">
        <f t="shared" ca="1" si="57"/>
        <v>-0.19907955511575853</v>
      </c>
    </row>
    <row r="3252" spans="1:1" x14ac:dyDescent="0.25">
      <c r="A3252">
        <f t="shared" ca="1" si="57"/>
        <v>-0.89487615602043302</v>
      </c>
    </row>
    <row r="3253" spans="1:1" x14ac:dyDescent="0.25">
      <c r="A3253">
        <f t="shared" ca="1" si="57"/>
        <v>0.15365416059830844</v>
      </c>
    </row>
    <row r="3254" spans="1:1" x14ac:dyDescent="0.25">
      <c r="A3254">
        <f t="shared" ca="1" si="57"/>
        <v>2.470864196130985</v>
      </c>
    </row>
    <row r="3255" spans="1:1" x14ac:dyDescent="0.25">
      <c r="A3255">
        <f t="shared" ca="1" si="57"/>
        <v>0.32784909234436094</v>
      </c>
    </row>
    <row r="3256" spans="1:1" x14ac:dyDescent="0.25">
      <c r="A3256">
        <f t="shared" ca="1" si="57"/>
        <v>1.1685800153333035</v>
      </c>
    </row>
    <row r="3257" spans="1:1" x14ac:dyDescent="0.25">
      <c r="A3257">
        <f t="shared" ca="1" si="57"/>
        <v>0.1251036623346114</v>
      </c>
    </row>
    <row r="3258" spans="1:1" x14ac:dyDescent="0.25">
      <c r="A3258">
        <f t="shared" ca="1" si="57"/>
        <v>-1.036295896412244</v>
      </c>
    </row>
    <row r="3259" spans="1:1" x14ac:dyDescent="0.25">
      <c r="A3259">
        <f t="shared" ca="1" si="57"/>
        <v>0.16167298748470332</v>
      </c>
    </row>
    <row r="3260" spans="1:1" x14ac:dyDescent="0.25">
      <c r="A3260">
        <f t="shared" ca="1" si="57"/>
        <v>-0.61785038362763722</v>
      </c>
    </row>
    <row r="3261" spans="1:1" x14ac:dyDescent="0.25">
      <c r="A3261">
        <f t="shared" ca="1" si="57"/>
        <v>-1.2044518697758877</v>
      </c>
    </row>
    <row r="3262" spans="1:1" x14ac:dyDescent="0.25">
      <c r="A3262">
        <f t="shared" ca="1" si="57"/>
        <v>0.95159571900029549</v>
      </c>
    </row>
    <row r="3263" spans="1:1" x14ac:dyDescent="0.25">
      <c r="A3263">
        <f t="shared" ca="1" si="57"/>
        <v>-6.2761970277231321E-2</v>
      </c>
    </row>
    <row r="3264" spans="1:1" x14ac:dyDescent="0.25">
      <c r="A3264">
        <f t="shared" ca="1" si="57"/>
        <v>0.87516773840894668</v>
      </c>
    </row>
    <row r="3265" spans="1:1" x14ac:dyDescent="0.25">
      <c r="A3265">
        <f t="shared" ca="1" si="57"/>
        <v>1.3512920859420545</v>
      </c>
    </row>
    <row r="3266" spans="1:1" x14ac:dyDescent="0.25">
      <c r="A3266">
        <f t="shared" ca="1" si="57"/>
        <v>0.97294571309604194</v>
      </c>
    </row>
    <row r="3267" spans="1:1" x14ac:dyDescent="0.25">
      <c r="A3267">
        <f t="shared" ca="1" si="57"/>
        <v>-1.7990402136893022</v>
      </c>
    </row>
    <row r="3268" spans="1:1" x14ac:dyDescent="0.25">
      <c r="A3268">
        <f t="shared" ca="1" si="57"/>
        <v>-0.61329283386207711</v>
      </c>
    </row>
    <row r="3269" spans="1:1" x14ac:dyDescent="0.25">
      <c r="A3269">
        <f t="shared" ca="1" si="57"/>
        <v>0.57017096480736751</v>
      </c>
    </row>
    <row r="3270" spans="1:1" x14ac:dyDescent="0.25">
      <c r="A3270">
        <f t="shared" ca="1" si="57"/>
        <v>-1.5482190061963055</v>
      </c>
    </row>
    <row r="3271" spans="1:1" x14ac:dyDescent="0.25">
      <c r="A3271">
        <f t="shared" ca="1" si="57"/>
        <v>0.18750351020212108</v>
      </c>
    </row>
    <row r="3272" spans="1:1" x14ac:dyDescent="0.25">
      <c r="A3272">
        <f t="shared" ca="1" si="57"/>
        <v>-0.84902484426348335</v>
      </c>
    </row>
    <row r="3273" spans="1:1" x14ac:dyDescent="0.25">
      <c r="A3273">
        <f t="shared" ca="1" si="57"/>
        <v>0.64465121661682556</v>
      </c>
    </row>
    <row r="3274" spans="1:1" x14ac:dyDescent="0.25">
      <c r="A3274">
        <f t="shared" ca="1" si="57"/>
        <v>0.15103885672521633</v>
      </c>
    </row>
    <row r="3275" spans="1:1" x14ac:dyDescent="0.25">
      <c r="A3275">
        <f t="shared" ca="1" si="57"/>
        <v>-0.98124998978268818</v>
      </c>
    </row>
    <row r="3276" spans="1:1" x14ac:dyDescent="0.25">
      <c r="A3276">
        <f t="shared" ca="1" si="57"/>
        <v>0.42574768243940531</v>
      </c>
    </row>
    <row r="3277" spans="1:1" x14ac:dyDescent="0.25">
      <c r="A3277">
        <f t="shared" ca="1" si="57"/>
        <v>-0.20662760649648132</v>
      </c>
    </row>
    <row r="3278" spans="1:1" x14ac:dyDescent="0.25">
      <c r="A3278">
        <f t="shared" ca="1" si="57"/>
        <v>-0.32651080645978448</v>
      </c>
    </row>
    <row r="3279" spans="1:1" x14ac:dyDescent="0.25">
      <c r="A3279">
        <f t="shared" ca="1" si="57"/>
        <v>7.9067424263760427E-2</v>
      </c>
    </row>
    <row r="3280" spans="1:1" x14ac:dyDescent="0.25">
      <c r="A3280">
        <f t="shared" ca="1" si="57"/>
        <v>1.3449584035968547</v>
      </c>
    </row>
    <row r="3281" spans="1:1" x14ac:dyDescent="0.25">
      <c r="A3281">
        <f t="shared" ca="1" si="57"/>
        <v>-1.8361159500490935E-2</v>
      </c>
    </row>
    <row r="3282" spans="1:1" x14ac:dyDescent="0.25">
      <c r="A3282">
        <f t="shared" ca="1" si="57"/>
        <v>0.64116701401139753</v>
      </c>
    </row>
    <row r="3283" spans="1:1" x14ac:dyDescent="0.25">
      <c r="A3283">
        <f t="shared" ca="1" si="57"/>
        <v>1.0168195271177092</v>
      </c>
    </row>
    <row r="3284" spans="1:1" x14ac:dyDescent="0.25">
      <c r="A3284">
        <f t="shared" ca="1" si="57"/>
        <v>1.3347511347197532</v>
      </c>
    </row>
    <row r="3285" spans="1:1" x14ac:dyDescent="0.25">
      <c r="A3285">
        <f t="shared" ca="1" si="57"/>
        <v>-0.14765476900498914</v>
      </c>
    </row>
    <row r="3286" spans="1:1" x14ac:dyDescent="0.25">
      <c r="A3286">
        <f t="shared" ca="1" si="57"/>
        <v>-0.68738385003528135</v>
      </c>
    </row>
    <row r="3287" spans="1:1" x14ac:dyDescent="0.25">
      <c r="A3287">
        <f t="shared" ca="1" si="57"/>
        <v>0.95737241401935269</v>
      </c>
    </row>
    <row r="3288" spans="1:1" x14ac:dyDescent="0.25">
      <c r="A3288">
        <f t="shared" ca="1" si="57"/>
        <v>1.1962617201346848</v>
      </c>
    </row>
    <row r="3289" spans="1:1" x14ac:dyDescent="0.25">
      <c r="A3289">
        <f t="shared" ca="1" si="57"/>
        <v>-0.56385820506425965</v>
      </c>
    </row>
    <row r="3290" spans="1:1" x14ac:dyDescent="0.25">
      <c r="A3290">
        <f t="shared" ca="1" si="57"/>
        <v>0.1298073258368547</v>
      </c>
    </row>
    <row r="3291" spans="1:1" x14ac:dyDescent="0.25">
      <c r="A3291">
        <f t="shared" ca="1" si="57"/>
        <v>-0.17952986039844754</v>
      </c>
    </row>
    <row r="3292" spans="1:1" x14ac:dyDescent="0.25">
      <c r="A3292">
        <f t="shared" ca="1" si="57"/>
        <v>0.43511500607696924</v>
      </c>
    </row>
    <row r="3293" spans="1:1" x14ac:dyDescent="0.25">
      <c r="A3293">
        <f t="shared" ca="1" si="57"/>
        <v>-0.18278203481853156</v>
      </c>
    </row>
    <row r="3294" spans="1:1" x14ac:dyDescent="0.25">
      <c r="A3294">
        <f t="shared" ca="1" si="57"/>
        <v>0.71813183309105832</v>
      </c>
    </row>
    <row r="3295" spans="1:1" x14ac:dyDescent="0.25">
      <c r="A3295">
        <f t="shared" ca="1" si="57"/>
        <v>0.37405461466128381</v>
      </c>
    </row>
    <row r="3296" spans="1:1" x14ac:dyDescent="0.25">
      <c r="A3296">
        <f t="shared" ca="1" si="57"/>
        <v>-1.1744820389012251E-2</v>
      </c>
    </row>
    <row r="3297" spans="1:1" x14ac:dyDescent="0.25">
      <c r="A3297">
        <f t="shared" ca="1" si="57"/>
        <v>0.41980906679261765</v>
      </c>
    </row>
    <row r="3298" spans="1:1" x14ac:dyDescent="0.25">
      <c r="A3298">
        <f t="shared" ca="1" si="57"/>
        <v>0.18640060248354795</v>
      </c>
    </row>
    <row r="3299" spans="1:1" x14ac:dyDescent="0.25">
      <c r="A3299">
        <f t="shared" ref="A3299:A3362" ca="1" si="58">_xlfn.NORM.S.INV(RAND())</f>
        <v>-0.4329975310569672</v>
      </c>
    </row>
    <row r="3300" spans="1:1" x14ac:dyDescent="0.25">
      <c r="A3300">
        <f t="shared" ca="1" si="58"/>
        <v>7.9396463201368742E-2</v>
      </c>
    </row>
    <row r="3301" spans="1:1" x14ac:dyDescent="0.25">
      <c r="A3301">
        <f t="shared" ca="1" si="58"/>
        <v>-1.0002275724183456</v>
      </c>
    </row>
    <row r="3302" spans="1:1" x14ac:dyDescent="0.25">
      <c r="A3302">
        <f t="shared" ca="1" si="58"/>
        <v>1.3973001268118346</v>
      </c>
    </row>
    <row r="3303" spans="1:1" x14ac:dyDescent="0.25">
      <c r="A3303">
        <f t="shared" ca="1" si="58"/>
        <v>0.10588083520505576</v>
      </c>
    </row>
    <row r="3304" spans="1:1" x14ac:dyDescent="0.25">
      <c r="A3304">
        <f t="shared" ca="1" si="58"/>
        <v>0.82634074102893829</v>
      </c>
    </row>
    <row r="3305" spans="1:1" x14ac:dyDescent="0.25">
      <c r="A3305">
        <f t="shared" ca="1" si="58"/>
        <v>-3.4214910165456889</v>
      </c>
    </row>
    <row r="3306" spans="1:1" x14ac:dyDescent="0.25">
      <c r="A3306">
        <f t="shared" ca="1" si="58"/>
        <v>0.55857216475075611</v>
      </c>
    </row>
    <row r="3307" spans="1:1" x14ac:dyDescent="0.25">
      <c r="A3307">
        <f t="shared" ca="1" si="58"/>
        <v>0.365697971896212</v>
      </c>
    </row>
    <row r="3308" spans="1:1" x14ac:dyDescent="0.25">
      <c r="A3308">
        <f t="shared" ca="1" si="58"/>
        <v>-0.68360620661684712</v>
      </c>
    </row>
    <row r="3309" spans="1:1" x14ac:dyDescent="0.25">
      <c r="A3309">
        <f t="shared" ca="1" si="58"/>
        <v>2.1486673949159245</v>
      </c>
    </row>
    <row r="3310" spans="1:1" x14ac:dyDescent="0.25">
      <c r="A3310">
        <f t="shared" ca="1" si="58"/>
        <v>-0.1380741317940157</v>
      </c>
    </row>
    <row r="3311" spans="1:1" x14ac:dyDescent="0.25">
      <c r="A3311">
        <f t="shared" ca="1" si="58"/>
        <v>-2.2689393689934256</v>
      </c>
    </row>
    <row r="3312" spans="1:1" x14ac:dyDescent="0.25">
      <c r="A3312">
        <f t="shared" ca="1" si="58"/>
        <v>-0.87314524674638994</v>
      </c>
    </row>
    <row r="3313" spans="1:1" x14ac:dyDescent="0.25">
      <c r="A3313">
        <f t="shared" ca="1" si="58"/>
        <v>0.86339176417250907</v>
      </c>
    </row>
    <row r="3314" spans="1:1" x14ac:dyDescent="0.25">
      <c r="A3314">
        <f t="shared" ca="1" si="58"/>
        <v>0.28045984279773201</v>
      </c>
    </row>
    <row r="3315" spans="1:1" x14ac:dyDescent="0.25">
      <c r="A3315">
        <f t="shared" ca="1" si="58"/>
        <v>-1.4889412384898884</v>
      </c>
    </row>
    <row r="3316" spans="1:1" x14ac:dyDescent="0.25">
      <c r="A3316">
        <f t="shared" ca="1" si="58"/>
        <v>0.81992766578504572</v>
      </c>
    </row>
    <row r="3317" spans="1:1" x14ac:dyDescent="0.25">
      <c r="A3317">
        <f t="shared" ca="1" si="58"/>
        <v>-0.2643082869034149</v>
      </c>
    </row>
    <row r="3318" spans="1:1" x14ac:dyDescent="0.25">
      <c r="A3318">
        <f t="shared" ca="1" si="58"/>
        <v>-1.0106979667541953</v>
      </c>
    </row>
    <row r="3319" spans="1:1" x14ac:dyDescent="0.25">
      <c r="A3319">
        <f t="shared" ca="1" si="58"/>
        <v>1.2012252628431555</v>
      </c>
    </row>
    <row r="3320" spans="1:1" x14ac:dyDescent="0.25">
      <c r="A3320">
        <f t="shared" ca="1" si="58"/>
        <v>0.40831305011687308</v>
      </c>
    </row>
    <row r="3321" spans="1:1" x14ac:dyDescent="0.25">
      <c r="A3321">
        <f t="shared" ca="1" si="58"/>
        <v>-0.21137600268176671</v>
      </c>
    </row>
    <row r="3322" spans="1:1" x14ac:dyDescent="0.25">
      <c r="A3322">
        <f t="shared" ca="1" si="58"/>
        <v>-1.9326761011432521</v>
      </c>
    </row>
    <row r="3323" spans="1:1" x14ac:dyDescent="0.25">
      <c r="A3323">
        <f t="shared" ca="1" si="58"/>
        <v>-0.95727032809333512</v>
      </c>
    </row>
    <row r="3324" spans="1:1" x14ac:dyDescent="0.25">
      <c r="A3324">
        <f t="shared" ca="1" si="58"/>
        <v>0.45145294185326523</v>
      </c>
    </row>
    <row r="3325" spans="1:1" x14ac:dyDescent="0.25">
      <c r="A3325">
        <f t="shared" ca="1" si="58"/>
        <v>1.2229003320031686</v>
      </c>
    </row>
    <row r="3326" spans="1:1" x14ac:dyDescent="0.25">
      <c r="A3326">
        <f t="shared" ca="1" si="58"/>
        <v>-1.5036520737090777</v>
      </c>
    </row>
    <row r="3327" spans="1:1" x14ac:dyDescent="0.25">
      <c r="A3327">
        <f t="shared" ca="1" si="58"/>
        <v>-0.41445474581672948</v>
      </c>
    </row>
    <row r="3328" spans="1:1" x14ac:dyDescent="0.25">
      <c r="A3328">
        <f t="shared" ca="1" si="58"/>
        <v>1.4277860886388896</v>
      </c>
    </row>
    <row r="3329" spans="1:1" x14ac:dyDescent="0.25">
      <c r="A3329">
        <f t="shared" ca="1" si="58"/>
        <v>-0.11510182936437373</v>
      </c>
    </row>
    <row r="3330" spans="1:1" x14ac:dyDescent="0.25">
      <c r="A3330">
        <f t="shared" ca="1" si="58"/>
        <v>0.42575412357436426</v>
      </c>
    </row>
    <row r="3331" spans="1:1" x14ac:dyDescent="0.25">
      <c r="A3331">
        <f t="shared" ca="1" si="58"/>
        <v>-0.61337259968789393</v>
      </c>
    </row>
    <row r="3332" spans="1:1" x14ac:dyDescent="0.25">
      <c r="A3332">
        <f t="shared" ca="1" si="58"/>
        <v>0.62454445208123144</v>
      </c>
    </row>
    <row r="3333" spans="1:1" x14ac:dyDescent="0.25">
      <c r="A3333">
        <f t="shared" ca="1" si="58"/>
        <v>-1.0316183381301258</v>
      </c>
    </row>
    <row r="3334" spans="1:1" x14ac:dyDescent="0.25">
      <c r="A3334">
        <f t="shared" ca="1" si="58"/>
        <v>0.20203648700025362</v>
      </c>
    </row>
    <row r="3335" spans="1:1" x14ac:dyDescent="0.25">
      <c r="A3335">
        <f t="shared" ca="1" si="58"/>
        <v>0.34128839575024278</v>
      </c>
    </row>
    <row r="3336" spans="1:1" x14ac:dyDescent="0.25">
      <c r="A3336">
        <f t="shared" ca="1" si="58"/>
        <v>-0.59680255076429756</v>
      </c>
    </row>
    <row r="3337" spans="1:1" x14ac:dyDescent="0.25">
      <c r="A3337">
        <f t="shared" ca="1" si="58"/>
        <v>0.42531907889728893</v>
      </c>
    </row>
    <row r="3338" spans="1:1" x14ac:dyDescent="0.25">
      <c r="A3338">
        <f t="shared" ca="1" si="58"/>
        <v>-1.0019948353446706</v>
      </c>
    </row>
    <row r="3339" spans="1:1" x14ac:dyDescent="0.25">
      <c r="A3339">
        <f t="shared" ca="1" si="58"/>
        <v>-1.4515390401672477</v>
      </c>
    </row>
    <row r="3340" spans="1:1" x14ac:dyDescent="0.25">
      <c r="A3340">
        <f t="shared" ca="1" si="58"/>
        <v>-1.3737809377646855</v>
      </c>
    </row>
    <row r="3341" spans="1:1" x14ac:dyDescent="0.25">
      <c r="A3341">
        <f t="shared" ca="1" si="58"/>
        <v>-1.4231230858091248</v>
      </c>
    </row>
    <row r="3342" spans="1:1" x14ac:dyDescent="0.25">
      <c r="A3342">
        <f t="shared" ca="1" si="58"/>
        <v>0.55291803011615914</v>
      </c>
    </row>
    <row r="3343" spans="1:1" x14ac:dyDescent="0.25">
      <c r="A3343">
        <f t="shared" ca="1" si="58"/>
        <v>0.21173215406002094</v>
      </c>
    </row>
    <row r="3344" spans="1:1" x14ac:dyDescent="0.25">
      <c r="A3344">
        <f t="shared" ca="1" si="58"/>
        <v>0.73936334411937932</v>
      </c>
    </row>
    <row r="3345" spans="1:1" x14ac:dyDescent="0.25">
      <c r="A3345">
        <f t="shared" ca="1" si="58"/>
        <v>-1.9016343560510898</v>
      </c>
    </row>
    <row r="3346" spans="1:1" x14ac:dyDescent="0.25">
      <c r="A3346">
        <f t="shared" ca="1" si="58"/>
        <v>-1.2192623682089727</v>
      </c>
    </row>
    <row r="3347" spans="1:1" x14ac:dyDescent="0.25">
      <c r="A3347">
        <f t="shared" ca="1" si="58"/>
        <v>0.11690155362174066</v>
      </c>
    </row>
    <row r="3348" spans="1:1" x14ac:dyDescent="0.25">
      <c r="A3348">
        <f t="shared" ca="1" si="58"/>
        <v>-0.29654975635614345</v>
      </c>
    </row>
    <row r="3349" spans="1:1" x14ac:dyDescent="0.25">
      <c r="A3349">
        <f t="shared" ca="1" si="58"/>
        <v>-0.99246986255333425</v>
      </c>
    </row>
    <row r="3350" spans="1:1" x14ac:dyDescent="0.25">
      <c r="A3350">
        <f t="shared" ca="1" si="58"/>
        <v>0.17777430000384914</v>
      </c>
    </row>
    <row r="3351" spans="1:1" x14ac:dyDescent="0.25">
      <c r="A3351">
        <f t="shared" ca="1" si="58"/>
        <v>-1.6740071041107831</v>
      </c>
    </row>
    <row r="3352" spans="1:1" x14ac:dyDescent="0.25">
      <c r="A3352">
        <f t="shared" ca="1" si="58"/>
        <v>0.71546401673338655</v>
      </c>
    </row>
    <row r="3353" spans="1:1" x14ac:dyDescent="0.25">
      <c r="A3353">
        <f t="shared" ca="1" si="58"/>
        <v>-1.0711705647068694</v>
      </c>
    </row>
    <row r="3354" spans="1:1" x14ac:dyDescent="0.25">
      <c r="A3354">
        <f t="shared" ca="1" si="58"/>
        <v>-0.14585182332431515</v>
      </c>
    </row>
    <row r="3355" spans="1:1" x14ac:dyDescent="0.25">
      <c r="A3355">
        <f t="shared" ca="1" si="58"/>
        <v>0.11811157608894307</v>
      </c>
    </row>
    <row r="3356" spans="1:1" x14ac:dyDescent="0.25">
      <c r="A3356">
        <f t="shared" ca="1" si="58"/>
        <v>1.5109855438857196</v>
      </c>
    </row>
    <row r="3357" spans="1:1" x14ac:dyDescent="0.25">
      <c r="A3357">
        <f t="shared" ca="1" si="58"/>
        <v>0.2276098322732846</v>
      </c>
    </row>
    <row r="3358" spans="1:1" x14ac:dyDescent="0.25">
      <c r="A3358">
        <f t="shared" ca="1" si="58"/>
        <v>-1.6734422402158096</v>
      </c>
    </row>
    <row r="3359" spans="1:1" x14ac:dyDescent="0.25">
      <c r="A3359">
        <f t="shared" ca="1" si="58"/>
        <v>-1.0637105050462612</v>
      </c>
    </row>
    <row r="3360" spans="1:1" x14ac:dyDescent="0.25">
      <c r="A3360">
        <f t="shared" ca="1" si="58"/>
        <v>-1.0648816689324627</v>
      </c>
    </row>
    <row r="3361" spans="1:1" x14ac:dyDescent="0.25">
      <c r="A3361">
        <f t="shared" ca="1" si="58"/>
        <v>1.545279785984595</v>
      </c>
    </row>
    <row r="3362" spans="1:1" x14ac:dyDescent="0.25">
      <c r="A3362">
        <f t="shared" ca="1" si="58"/>
        <v>0.69652676133372493</v>
      </c>
    </row>
    <row r="3363" spans="1:1" x14ac:dyDescent="0.25">
      <c r="A3363">
        <f t="shared" ref="A3363:A3426" ca="1" si="59">_xlfn.NORM.S.INV(RAND())</f>
        <v>-0.3036553135273472</v>
      </c>
    </row>
    <row r="3364" spans="1:1" x14ac:dyDescent="0.25">
      <c r="A3364">
        <f t="shared" ca="1" si="59"/>
        <v>-0.24917824767836486</v>
      </c>
    </row>
    <row r="3365" spans="1:1" x14ac:dyDescent="0.25">
      <c r="A3365">
        <f t="shared" ca="1" si="59"/>
        <v>0.76434354050083797</v>
      </c>
    </row>
    <row r="3366" spans="1:1" x14ac:dyDescent="0.25">
      <c r="A3366">
        <f t="shared" ca="1" si="59"/>
        <v>-0.158341518712903</v>
      </c>
    </row>
    <row r="3367" spans="1:1" x14ac:dyDescent="0.25">
      <c r="A3367">
        <f t="shared" ca="1" si="59"/>
        <v>-0.94687080583320593</v>
      </c>
    </row>
    <row r="3368" spans="1:1" x14ac:dyDescent="0.25">
      <c r="A3368">
        <f t="shared" ca="1" si="59"/>
        <v>1.3506670629362101</v>
      </c>
    </row>
    <row r="3369" spans="1:1" x14ac:dyDescent="0.25">
      <c r="A3369">
        <f t="shared" ca="1" si="59"/>
        <v>0.72802878008103866</v>
      </c>
    </row>
    <row r="3370" spans="1:1" x14ac:dyDescent="0.25">
      <c r="A3370">
        <f t="shared" ca="1" si="59"/>
        <v>-1.7439367549504525</v>
      </c>
    </row>
    <row r="3371" spans="1:1" x14ac:dyDescent="0.25">
      <c r="A3371">
        <f t="shared" ca="1" si="59"/>
        <v>0.34569845635087848</v>
      </c>
    </row>
    <row r="3372" spans="1:1" x14ac:dyDescent="0.25">
      <c r="A3372">
        <f t="shared" ca="1" si="59"/>
        <v>-1.0339310702002904</v>
      </c>
    </row>
    <row r="3373" spans="1:1" x14ac:dyDescent="0.25">
      <c r="A3373">
        <f t="shared" ca="1" si="59"/>
        <v>0.49658252460793662</v>
      </c>
    </row>
    <row r="3374" spans="1:1" x14ac:dyDescent="0.25">
      <c r="A3374">
        <f t="shared" ca="1" si="59"/>
        <v>0.13424772222737008</v>
      </c>
    </row>
    <row r="3375" spans="1:1" x14ac:dyDescent="0.25">
      <c r="A3375">
        <f t="shared" ca="1" si="59"/>
        <v>-2.7708580832033665</v>
      </c>
    </row>
    <row r="3376" spans="1:1" x14ac:dyDescent="0.25">
      <c r="A3376">
        <f t="shared" ca="1" si="59"/>
        <v>0.45055591386742899</v>
      </c>
    </row>
    <row r="3377" spans="1:1" x14ac:dyDescent="0.25">
      <c r="A3377">
        <f t="shared" ca="1" si="59"/>
        <v>-1.1934102339051094</v>
      </c>
    </row>
    <row r="3378" spans="1:1" x14ac:dyDescent="0.25">
      <c r="A3378">
        <f t="shared" ca="1" si="59"/>
        <v>-1.4259812319795004</v>
      </c>
    </row>
    <row r="3379" spans="1:1" x14ac:dyDescent="0.25">
      <c r="A3379">
        <f t="shared" ca="1" si="59"/>
        <v>0.3752899247080248</v>
      </c>
    </row>
    <row r="3380" spans="1:1" x14ac:dyDescent="0.25">
      <c r="A3380">
        <f t="shared" ca="1" si="59"/>
        <v>-1.570418812765521</v>
      </c>
    </row>
    <row r="3381" spans="1:1" x14ac:dyDescent="0.25">
      <c r="A3381">
        <f t="shared" ca="1" si="59"/>
        <v>0.18559569017857425</v>
      </c>
    </row>
    <row r="3382" spans="1:1" x14ac:dyDescent="0.25">
      <c r="A3382">
        <f t="shared" ca="1" si="59"/>
        <v>0.73676706967450778</v>
      </c>
    </row>
    <row r="3383" spans="1:1" x14ac:dyDescent="0.25">
      <c r="A3383">
        <f t="shared" ca="1" si="59"/>
        <v>-0.92140999182331795</v>
      </c>
    </row>
    <row r="3384" spans="1:1" x14ac:dyDescent="0.25">
      <c r="A3384">
        <f t="shared" ca="1" si="59"/>
        <v>-1.565999228444646</v>
      </c>
    </row>
    <row r="3385" spans="1:1" x14ac:dyDescent="0.25">
      <c r="A3385">
        <f t="shared" ca="1" si="59"/>
        <v>-0.66459853526601564</v>
      </c>
    </row>
    <row r="3386" spans="1:1" x14ac:dyDescent="0.25">
      <c r="A3386">
        <f t="shared" ca="1" si="59"/>
        <v>-0.53640409904572739</v>
      </c>
    </row>
    <row r="3387" spans="1:1" x14ac:dyDescent="0.25">
      <c r="A3387">
        <f t="shared" ca="1" si="59"/>
        <v>0.29403430148425647</v>
      </c>
    </row>
    <row r="3388" spans="1:1" x14ac:dyDescent="0.25">
      <c r="A3388">
        <f t="shared" ca="1" si="59"/>
        <v>-0.61884324050259032</v>
      </c>
    </row>
    <row r="3389" spans="1:1" x14ac:dyDescent="0.25">
      <c r="A3389">
        <f t="shared" ca="1" si="59"/>
        <v>-1.0185687143720297</v>
      </c>
    </row>
    <row r="3390" spans="1:1" x14ac:dyDescent="0.25">
      <c r="A3390">
        <f t="shared" ca="1" si="59"/>
        <v>-1.3389546499345073</v>
      </c>
    </row>
    <row r="3391" spans="1:1" x14ac:dyDescent="0.25">
      <c r="A3391">
        <f t="shared" ca="1" si="59"/>
        <v>0.44484147579202388</v>
      </c>
    </row>
    <row r="3392" spans="1:1" x14ac:dyDescent="0.25">
      <c r="A3392">
        <f t="shared" ca="1" si="59"/>
        <v>1.0472688524406257</v>
      </c>
    </row>
    <row r="3393" spans="1:1" x14ac:dyDescent="0.25">
      <c r="A3393">
        <f t="shared" ca="1" si="59"/>
        <v>-0.37131278045213645</v>
      </c>
    </row>
    <row r="3394" spans="1:1" x14ac:dyDescent="0.25">
      <c r="A3394">
        <f t="shared" ca="1" si="59"/>
        <v>-1.3301986190837858</v>
      </c>
    </row>
    <row r="3395" spans="1:1" x14ac:dyDescent="0.25">
      <c r="A3395">
        <f t="shared" ca="1" si="59"/>
        <v>-0.54911115657569254</v>
      </c>
    </row>
    <row r="3396" spans="1:1" x14ac:dyDescent="0.25">
      <c r="A3396">
        <f t="shared" ca="1" si="59"/>
        <v>0.499940298974973</v>
      </c>
    </row>
    <row r="3397" spans="1:1" x14ac:dyDescent="0.25">
      <c r="A3397">
        <f t="shared" ca="1" si="59"/>
        <v>1.1422359244007281</v>
      </c>
    </row>
    <row r="3398" spans="1:1" x14ac:dyDescent="0.25">
      <c r="A3398">
        <f t="shared" ca="1" si="59"/>
        <v>-1.1095629071274309</v>
      </c>
    </row>
    <row r="3399" spans="1:1" x14ac:dyDescent="0.25">
      <c r="A3399">
        <f t="shared" ca="1" si="59"/>
        <v>-0.17535314934267437</v>
      </c>
    </row>
    <row r="3400" spans="1:1" x14ac:dyDescent="0.25">
      <c r="A3400">
        <f t="shared" ca="1" si="59"/>
        <v>-1.5352838021190696</v>
      </c>
    </row>
    <row r="3401" spans="1:1" x14ac:dyDescent="0.25">
      <c r="A3401">
        <f t="shared" ca="1" si="59"/>
        <v>-1.1644770934493098</v>
      </c>
    </row>
    <row r="3402" spans="1:1" x14ac:dyDescent="0.25">
      <c r="A3402">
        <f t="shared" ca="1" si="59"/>
        <v>0.47590864161700019</v>
      </c>
    </row>
    <row r="3403" spans="1:1" x14ac:dyDescent="0.25">
      <c r="A3403">
        <f t="shared" ca="1" si="59"/>
        <v>-1.3324064790909855</v>
      </c>
    </row>
    <row r="3404" spans="1:1" x14ac:dyDescent="0.25">
      <c r="A3404">
        <f t="shared" ca="1" si="59"/>
        <v>0.67306672100567833</v>
      </c>
    </row>
    <row r="3405" spans="1:1" x14ac:dyDescent="0.25">
      <c r="A3405">
        <f t="shared" ca="1" si="59"/>
        <v>0.31460044982404756</v>
      </c>
    </row>
    <row r="3406" spans="1:1" x14ac:dyDescent="0.25">
      <c r="A3406">
        <f t="shared" ca="1" si="59"/>
        <v>0.61286050082171151</v>
      </c>
    </row>
    <row r="3407" spans="1:1" x14ac:dyDescent="0.25">
      <c r="A3407">
        <f t="shared" ca="1" si="59"/>
        <v>0.73621690157487241</v>
      </c>
    </row>
    <row r="3408" spans="1:1" x14ac:dyDescent="0.25">
      <c r="A3408">
        <f t="shared" ca="1" si="59"/>
        <v>-0.52048108337495236</v>
      </c>
    </row>
    <row r="3409" spans="1:1" x14ac:dyDescent="0.25">
      <c r="A3409">
        <f t="shared" ca="1" si="59"/>
        <v>-0.45626813952253031</v>
      </c>
    </row>
    <row r="3410" spans="1:1" x14ac:dyDescent="0.25">
      <c r="A3410">
        <f t="shared" ca="1" si="59"/>
        <v>-1.8249943561629145</v>
      </c>
    </row>
    <row r="3411" spans="1:1" x14ac:dyDescent="0.25">
      <c r="A3411">
        <f t="shared" ca="1" si="59"/>
        <v>-1.9404095455367503</v>
      </c>
    </row>
    <row r="3412" spans="1:1" x14ac:dyDescent="0.25">
      <c r="A3412">
        <f t="shared" ca="1" si="59"/>
        <v>0.40147824442053098</v>
      </c>
    </row>
    <row r="3413" spans="1:1" x14ac:dyDescent="0.25">
      <c r="A3413">
        <f t="shared" ca="1" si="59"/>
        <v>-0.14532199313004121</v>
      </c>
    </row>
    <row r="3414" spans="1:1" x14ac:dyDescent="0.25">
      <c r="A3414">
        <f t="shared" ca="1" si="59"/>
        <v>-1.1123688040768946</v>
      </c>
    </row>
    <row r="3415" spans="1:1" x14ac:dyDescent="0.25">
      <c r="A3415">
        <f t="shared" ca="1" si="59"/>
        <v>4.1012064898881796E-2</v>
      </c>
    </row>
    <row r="3416" spans="1:1" x14ac:dyDescent="0.25">
      <c r="A3416">
        <f t="shared" ca="1" si="59"/>
        <v>1.0243594373860809</v>
      </c>
    </row>
    <row r="3417" spans="1:1" x14ac:dyDescent="0.25">
      <c r="A3417">
        <f t="shared" ca="1" si="59"/>
        <v>-0.13564737083087891</v>
      </c>
    </row>
    <row r="3418" spans="1:1" x14ac:dyDescent="0.25">
      <c r="A3418">
        <f t="shared" ca="1" si="59"/>
        <v>0.23807940917783937</v>
      </c>
    </row>
    <row r="3419" spans="1:1" x14ac:dyDescent="0.25">
      <c r="A3419">
        <f t="shared" ca="1" si="59"/>
        <v>1.0949587640423084</v>
      </c>
    </row>
    <row r="3420" spans="1:1" x14ac:dyDescent="0.25">
      <c r="A3420">
        <f t="shared" ca="1" si="59"/>
        <v>0.12923880476969371</v>
      </c>
    </row>
    <row r="3421" spans="1:1" x14ac:dyDescent="0.25">
      <c r="A3421">
        <f t="shared" ca="1" si="59"/>
        <v>-0.71560604353206703</v>
      </c>
    </row>
    <row r="3422" spans="1:1" x14ac:dyDescent="0.25">
      <c r="A3422">
        <f t="shared" ca="1" si="59"/>
        <v>2.665787042859793</v>
      </c>
    </row>
    <row r="3423" spans="1:1" x14ac:dyDescent="0.25">
      <c r="A3423">
        <f t="shared" ca="1" si="59"/>
        <v>-1.2786572113423444</v>
      </c>
    </row>
    <row r="3424" spans="1:1" x14ac:dyDescent="0.25">
      <c r="A3424">
        <f t="shared" ca="1" si="59"/>
        <v>-1.4714388573742767</v>
      </c>
    </row>
    <row r="3425" spans="1:1" x14ac:dyDescent="0.25">
      <c r="A3425">
        <f t="shared" ca="1" si="59"/>
        <v>0.3798932402203003</v>
      </c>
    </row>
    <row r="3426" spans="1:1" x14ac:dyDescent="0.25">
      <c r="A3426">
        <f t="shared" ca="1" si="59"/>
        <v>-2.1203144890731078</v>
      </c>
    </row>
    <row r="3427" spans="1:1" x14ac:dyDescent="0.25">
      <c r="A3427">
        <f t="shared" ref="A3427:A3490" ca="1" si="60">_xlfn.NORM.S.INV(RAND())</f>
        <v>0.99453812777701889</v>
      </c>
    </row>
    <row r="3428" spans="1:1" x14ac:dyDescent="0.25">
      <c r="A3428">
        <f t="shared" ca="1" si="60"/>
        <v>0.93706386353674487</v>
      </c>
    </row>
    <row r="3429" spans="1:1" x14ac:dyDescent="0.25">
      <c r="A3429">
        <f t="shared" ca="1" si="60"/>
        <v>-0.57460654757105767</v>
      </c>
    </row>
    <row r="3430" spans="1:1" x14ac:dyDescent="0.25">
      <c r="A3430">
        <f t="shared" ca="1" si="60"/>
        <v>0.52760815442207509</v>
      </c>
    </row>
    <row r="3431" spans="1:1" x14ac:dyDescent="0.25">
      <c r="A3431">
        <f t="shared" ca="1" si="60"/>
        <v>0.77460199206650737</v>
      </c>
    </row>
    <row r="3432" spans="1:1" x14ac:dyDescent="0.25">
      <c r="A3432">
        <f t="shared" ca="1" si="60"/>
        <v>0.77998666783596493</v>
      </c>
    </row>
    <row r="3433" spans="1:1" x14ac:dyDescent="0.25">
      <c r="A3433">
        <f t="shared" ca="1" si="60"/>
        <v>-0.45923217947276479</v>
      </c>
    </row>
    <row r="3434" spans="1:1" x14ac:dyDescent="0.25">
      <c r="A3434">
        <f t="shared" ca="1" si="60"/>
        <v>0.17287955815417533</v>
      </c>
    </row>
    <row r="3435" spans="1:1" x14ac:dyDescent="0.25">
      <c r="A3435">
        <f t="shared" ca="1" si="60"/>
        <v>-0.10525372385568005</v>
      </c>
    </row>
    <row r="3436" spans="1:1" x14ac:dyDescent="0.25">
      <c r="A3436">
        <f t="shared" ca="1" si="60"/>
        <v>0.88875540509419049</v>
      </c>
    </row>
    <row r="3437" spans="1:1" x14ac:dyDescent="0.25">
      <c r="A3437">
        <f t="shared" ca="1" si="60"/>
        <v>-0.97925826749286549</v>
      </c>
    </row>
    <row r="3438" spans="1:1" x14ac:dyDescent="0.25">
      <c r="A3438">
        <f t="shared" ca="1" si="60"/>
        <v>0.22014354029845887</v>
      </c>
    </row>
    <row r="3439" spans="1:1" x14ac:dyDescent="0.25">
      <c r="A3439">
        <f t="shared" ca="1" si="60"/>
        <v>-0.22941328584563389</v>
      </c>
    </row>
    <row r="3440" spans="1:1" x14ac:dyDescent="0.25">
      <c r="A3440">
        <f t="shared" ca="1" si="60"/>
        <v>-0.32693495149477575</v>
      </c>
    </row>
    <row r="3441" spans="1:1" x14ac:dyDescent="0.25">
      <c r="A3441">
        <f t="shared" ca="1" si="60"/>
        <v>-0.53844695639521245</v>
      </c>
    </row>
    <row r="3442" spans="1:1" x14ac:dyDescent="0.25">
      <c r="A3442">
        <f t="shared" ca="1" si="60"/>
        <v>-0.33333699739589762</v>
      </c>
    </row>
    <row r="3443" spans="1:1" x14ac:dyDescent="0.25">
      <c r="A3443">
        <f t="shared" ca="1" si="60"/>
        <v>0.68862362741580063</v>
      </c>
    </row>
    <row r="3444" spans="1:1" x14ac:dyDescent="0.25">
      <c r="A3444">
        <f t="shared" ca="1" si="60"/>
        <v>-1.0129713323334373</v>
      </c>
    </row>
    <row r="3445" spans="1:1" x14ac:dyDescent="0.25">
      <c r="A3445">
        <f t="shared" ca="1" si="60"/>
        <v>-1.1839553298656331</v>
      </c>
    </row>
    <row r="3446" spans="1:1" x14ac:dyDescent="0.25">
      <c r="A3446">
        <f t="shared" ca="1" si="60"/>
        <v>1.0178909433573373</v>
      </c>
    </row>
    <row r="3447" spans="1:1" x14ac:dyDescent="0.25">
      <c r="A3447">
        <f t="shared" ca="1" si="60"/>
        <v>-7.214034378913925E-2</v>
      </c>
    </row>
    <row r="3448" spans="1:1" x14ac:dyDescent="0.25">
      <c r="A3448">
        <f t="shared" ca="1" si="60"/>
        <v>1.4031213907660383</v>
      </c>
    </row>
    <row r="3449" spans="1:1" x14ac:dyDescent="0.25">
      <c r="A3449">
        <f t="shared" ca="1" si="60"/>
        <v>-1.51050246152468</v>
      </c>
    </row>
    <row r="3450" spans="1:1" x14ac:dyDescent="0.25">
      <c r="A3450">
        <f t="shared" ca="1" si="60"/>
        <v>-0.61465289819935642</v>
      </c>
    </row>
    <row r="3451" spans="1:1" x14ac:dyDescent="0.25">
      <c r="A3451">
        <f t="shared" ca="1" si="60"/>
        <v>-1.1508005957031335</v>
      </c>
    </row>
    <row r="3452" spans="1:1" x14ac:dyDescent="0.25">
      <c r="A3452">
        <f t="shared" ca="1" si="60"/>
        <v>0.22112262994356652</v>
      </c>
    </row>
    <row r="3453" spans="1:1" x14ac:dyDescent="0.25">
      <c r="A3453">
        <f t="shared" ca="1" si="60"/>
        <v>-0.14856341193369715</v>
      </c>
    </row>
    <row r="3454" spans="1:1" x14ac:dyDescent="0.25">
      <c r="A3454">
        <f t="shared" ca="1" si="60"/>
        <v>-0.23795960142106193</v>
      </c>
    </row>
    <row r="3455" spans="1:1" x14ac:dyDescent="0.25">
      <c r="A3455">
        <f t="shared" ca="1" si="60"/>
        <v>0.41955395019962199</v>
      </c>
    </row>
    <row r="3456" spans="1:1" x14ac:dyDescent="0.25">
      <c r="A3456">
        <f t="shared" ca="1" si="60"/>
        <v>0.17117519188785735</v>
      </c>
    </row>
    <row r="3457" spans="1:1" x14ac:dyDescent="0.25">
      <c r="A3457">
        <f t="shared" ca="1" si="60"/>
        <v>-0.31961580169656956</v>
      </c>
    </row>
    <row r="3458" spans="1:1" x14ac:dyDescent="0.25">
      <c r="A3458">
        <f t="shared" ca="1" si="60"/>
        <v>1.8873077557354352</v>
      </c>
    </row>
    <row r="3459" spans="1:1" x14ac:dyDescent="0.25">
      <c r="A3459">
        <f t="shared" ca="1" si="60"/>
        <v>-0.65351147907137375</v>
      </c>
    </row>
    <row r="3460" spans="1:1" x14ac:dyDescent="0.25">
      <c r="A3460">
        <f t="shared" ca="1" si="60"/>
        <v>-0.62107928583319938</v>
      </c>
    </row>
    <row r="3461" spans="1:1" x14ac:dyDescent="0.25">
      <c r="A3461">
        <f t="shared" ca="1" si="60"/>
        <v>0.77980502698595988</v>
      </c>
    </row>
    <row r="3462" spans="1:1" x14ac:dyDescent="0.25">
      <c r="A3462">
        <f t="shared" ca="1" si="60"/>
        <v>-1.0418791031562962</v>
      </c>
    </row>
    <row r="3463" spans="1:1" x14ac:dyDescent="0.25">
      <c r="A3463">
        <f t="shared" ca="1" si="60"/>
        <v>-0.34575631264218354</v>
      </c>
    </row>
    <row r="3464" spans="1:1" x14ac:dyDescent="0.25">
      <c r="A3464">
        <f t="shared" ca="1" si="60"/>
        <v>-2.0154354645156105</v>
      </c>
    </row>
    <row r="3465" spans="1:1" x14ac:dyDescent="0.25">
      <c r="A3465">
        <f t="shared" ca="1" si="60"/>
        <v>0.66565597786003206</v>
      </c>
    </row>
    <row r="3466" spans="1:1" x14ac:dyDescent="0.25">
      <c r="A3466">
        <f t="shared" ca="1" si="60"/>
        <v>1.793575164901489E-2</v>
      </c>
    </row>
    <row r="3467" spans="1:1" x14ac:dyDescent="0.25">
      <c r="A3467">
        <f t="shared" ca="1" si="60"/>
        <v>-0.61238011554290939</v>
      </c>
    </row>
    <row r="3468" spans="1:1" x14ac:dyDescent="0.25">
      <c r="A3468">
        <f t="shared" ca="1" si="60"/>
        <v>0.22535908276817082</v>
      </c>
    </row>
    <row r="3469" spans="1:1" x14ac:dyDescent="0.25">
      <c r="A3469">
        <f t="shared" ca="1" si="60"/>
        <v>-1.1572832905527952</v>
      </c>
    </row>
    <row r="3470" spans="1:1" x14ac:dyDescent="0.25">
      <c r="A3470">
        <f t="shared" ca="1" si="60"/>
        <v>0.10724848278974305</v>
      </c>
    </row>
    <row r="3471" spans="1:1" x14ac:dyDescent="0.25">
      <c r="A3471">
        <f t="shared" ca="1" si="60"/>
        <v>0.64529966156246688</v>
      </c>
    </row>
    <row r="3472" spans="1:1" x14ac:dyDescent="0.25">
      <c r="A3472">
        <f t="shared" ca="1" si="60"/>
        <v>-0.90315402780302134</v>
      </c>
    </row>
    <row r="3473" spans="1:1" x14ac:dyDescent="0.25">
      <c r="A3473">
        <f t="shared" ca="1" si="60"/>
        <v>-3.0017942085208717E-2</v>
      </c>
    </row>
    <row r="3474" spans="1:1" x14ac:dyDescent="0.25">
      <c r="A3474">
        <f t="shared" ca="1" si="60"/>
        <v>-1.1204798131069917</v>
      </c>
    </row>
    <row r="3475" spans="1:1" x14ac:dyDescent="0.25">
      <c r="A3475">
        <f t="shared" ca="1" si="60"/>
        <v>0.51262127256510681</v>
      </c>
    </row>
    <row r="3476" spans="1:1" x14ac:dyDescent="0.25">
      <c r="A3476">
        <f t="shared" ca="1" si="60"/>
        <v>-1.3037574748613292</v>
      </c>
    </row>
    <row r="3477" spans="1:1" x14ac:dyDescent="0.25">
      <c r="A3477">
        <f t="shared" ca="1" si="60"/>
        <v>-0.90086762082852889</v>
      </c>
    </row>
    <row r="3478" spans="1:1" x14ac:dyDescent="0.25">
      <c r="A3478">
        <f t="shared" ca="1" si="60"/>
        <v>0.79523383843035611</v>
      </c>
    </row>
    <row r="3479" spans="1:1" x14ac:dyDescent="0.25">
      <c r="A3479">
        <f t="shared" ca="1" si="60"/>
        <v>-0.73858864028920768</v>
      </c>
    </row>
    <row r="3480" spans="1:1" x14ac:dyDescent="0.25">
      <c r="A3480">
        <f t="shared" ca="1" si="60"/>
        <v>0.19955302549917739</v>
      </c>
    </row>
    <row r="3481" spans="1:1" x14ac:dyDescent="0.25">
      <c r="A3481">
        <f t="shared" ca="1" si="60"/>
        <v>0.19061882331522326</v>
      </c>
    </row>
    <row r="3482" spans="1:1" x14ac:dyDescent="0.25">
      <c r="A3482">
        <f t="shared" ca="1" si="60"/>
        <v>1.6609822339953528</v>
      </c>
    </row>
    <row r="3483" spans="1:1" x14ac:dyDescent="0.25">
      <c r="A3483">
        <f t="shared" ca="1" si="60"/>
        <v>2.7540266612299389</v>
      </c>
    </row>
    <row r="3484" spans="1:1" x14ac:dyDescent="0.25">
      <c r="A3484">
        <f t="shared" ca="1" si="60"/>
        <v>1.1596140301531193</v>
      </c>
    </row>
    <row r="3485" spans="1:1" x14ac:dyDescent="0.25">
      <c r="A3485">
        <f t="shared" ca="1" si="60"/>
        <v>0.41848903053805075</v>
      </c>
    </row>
    <row r="3486" spans="1:1" x14ac:dyDescent="0.25">
      <c r="A3486">
        <f t="shared" ca="1" si="60"/>
        <v>0.81981569443757185</v>
      </c>
    </row>
    <row r="3487" spans="1:1" x14ac:dyDescent="0.25">
      <c r="A3487">
        <f t="shared" ca="1" si="60"/>
        <v>-0.74781156206647692</v>
      </c>
    </row>
    <row r="3488" spans="1:1" x14ac:dyDescent="0.25">
      <c r="A3488">
        <f t="shared" ca="1" si="60"/>
        <v>0.54193891395756277</v>
      </c>
    </row>
    <row r="3489" spans="1:1" x14ac:dyDescent="0.25">
      <c r="A3489">
        <f t="shared" ca="1" si="60"/>
        <v>-1.3347132828998385</v>
      </c>
    </row>
    <row r="3490" spans="1:1" x14ac:dyDescent="0.25">
      <c r="A3490">
        <f t="shared" ca="1" si="60"/>
        <v>1.2204807339266162</v>
      </c>
    </row>
    <row r="3491" spans="1:1" x14ac:dyDescent="0.25">
      <c r="A3491">
        <f t="shared" ref="A3491:A3554" ca="1" si="61">_xlfn.NORM.S.INV(RAND())</f>
        <v>7.7342485608553529E-2</v>
      </c>
    </row>
    <row r="3492" spans="1:1" x14ac:dyDescent="0.25">
      <c r="A3492">
        <f t="shared" ca="1" si="61"/>
        <v>-0.60442482790335517</v>
      </c>
    </row>
    <row r="3493" spans="1:1" x14ac:dyDescent="0.25">
      <c r="A3493">
        <f t="shared" ca="1" si="61"/>
        <v>0.22865648920269763</v>
      </c>
    </row>
    <row r="3494" spans="1:1" x14ac:dyDescent="0.25">
      <c r="A3494">
        <f t="shared" ca="1" si="61"/>
        <v>-1.2518095041854567</v>
      </c>
    </row>
    <row r="3495" spans="1:1" x14ac:dyDescent="0.25">
      <c r="A3495">
        <f t="shared" ca="1" si="61"/>
        <v>-0.2289931957077819</v>
      </c>
    </row>
    <row r="3496" spans="1:1" x14ac:dyDescent="0.25">
      <c r="A3496">
        <f t="shared" ca="1" si="61"/>
        <v>-1.4466137398691576</v>
      </c>
    </row>
    <row r="3497" spans="1:1" x14ac:dyDescent="0.25">
      <c r="A3497">
        <f t="shared" ca="1" si="61"/>
        <v>-0.18029925604227559</v>
      </c>
    </row>
    <row r="3498" spans="1:1" x14ac:dyDescent="0.25">
      <c r="A3498">
        <f t="shared" ca="1" si="61"/>
        <v>1.3734277203996963</v>
      </c>
    </row>
    <row r="3499" spans="1:1" x14ac:dyDescent="0.25">
      <c r="A3499">
        <f t="shared" ca="1" si="61"/>
        <v>-0.23332821756258576</v>
      </c>
    </row>
    <row r="3500" spans="1:1" x14ac:dyDescent="0.25">
      <c r="A3500">
        <f t="shared" ca="1" si="61"/>
        <v>1.0995195962440185</v>
      </c>
    </row>
    <row r="3501" spans="1:1" x14ac:dyDescent="0.25">
      <c r="A3501">
        <f t="shared" ca="1" si="61"/>
        <v>0.38966538066893813</v>
      </c>
    </row>
    <row r="3502" spans="1:1" x14ac:dyDescent="0.25">
      <c r="A3502">
        <f t="shared" ca="1" si="61"/>
        <v>-0.88271122298881277</v>
      </c>
    </row>
    <row r="3503" spans="1:1" x14ac:dyDescent="0.25">
      <c r="A3503">
        <f t="shared" ca="1" si="61"/>
        <v>1.0607316458208533</v>
      </c>
    </row>
    <row r="3504" spans="1:1" x14ac:dyDescent="0.25">
      <c r="A3504">
        <f t="shared" ca="1" si="61"/>
        <v>1.4348316165083896E-2</v>
      </c>
    </row>
    <row r="3505" spans="1:1" x14ac:dyDescent="0.25">
      <c r="A3505">
        <f t="shared" ca="1" si="61"/>
        <v>-0.46620513720008661</v>
      </c>
    </row>
    <row r="3506" spans="1:1" x14ac:dyDescent="0.25">
      <c r="A3506">
        <f t="shared" ca="1" si="61"/>
        <v>-1.1711721204270125</v>
      </c>
    </row>
    <row r="3507" spans="1:1" x14ac:dyDescent="0.25">
      <c r="A3507">
        <f t="shared" ca="1" si="61"/>
        <v>-0.2040840115733685</v>
      </c>
    </row>
    <row r="3508" spans="1:1" x14ac:dyDescent="0.25">
      <c r="A3508">
        <f t="shared" ca="1" si="61"/>
        <v>0.22862342571930663</v>
      </c>
    </row>
    <row r="3509" spans="1:1" x14ac:dyDescent="0.25">
      <c r="A3509">
        <f t="shared" ca="1" si="61"/>
        <v>1.9771858985564009E-2</v>
      </c>
    </row>
    <row r="3510" spans="1:1" x14ac:dyDescent="0.25">
      <c r="A3510">
        <f t="shared" ca="1" si="61"/>
        <v>-1.0824198486758758</v>
      </c>
    </row>
    <row r="3511" spans="1:1" x14ac:dyDescent="0.25">
      <c r="A3511">
        <f t="shared" ca="1" si="61"/>
        <v>2.0493479975687565</v>
      </c>
    </row>
    <row r="3512" spans="1:1" x14ac:dyDescent="0.25">
      <c r="A3512">
        <f t="shared" ca="1" si="61"/>
        <v>-0.68107224227318786</v>
      </c>
    </row>
    <row r="3513" spans="1:1" x14ac:dyDescent="0.25">
      <c r="A3513">
        <f t="shared" ca="1" si="61"/>
        <v>-0.11265735599622995</v>
      </c>
    </row>
    <row r="3514" spans="1:1" x14ac:dyDescent="0.25">
      <c r="A3514">
        <f t="shared" ca="1" si="61"/>
        <v>-0.5712867866882847</v>
      </c>
    </row>
    <row r="3515" spans="1:1" x14ac:dyDescent="0.25">
      <c r="A3515">
        <f t="shared" ca="1" si="61"/>
        <v>-0.18483995215773588</v>
      </c>
    </row>
    <row r="3516" spans="1:1" x14ac:dyDescent="0.25">
      <c r="A3516">
        <f t="shared" ca="1" si="61"/>
        <v>-1.6061600786286185</v>
      </c>
    </row>
    <row r="3517" spans="1:1" x14ac:dyDescent="0.25">
      <c r="A3517">
        <f t="shared" ca="1" si="61"/>
        <v>0.92902649039045826</v>
      </c>
    </row>
    <row r="3518" spans="1:1" x14ac:dyDescent="0.25">
      <c r="A3518">
        <f t="shared" ca="1" si="61"/>
        <v>2.2812314262629041</v>
      </c>
    </row>
    <row r="3519" spans="1:1" x14ac:dyDescent="0.25">
      <c r="A3519">
        <f t="shared" ca="1" si="61"/>
        <v>1.5825029516123807</v>
      </c>
    </row>
    <row r="3520" spans="1:1" x14ac:dyDescent="0.25">
      <c r="A3520">
        <f t="shared" ca="1" si="61"/>
        <v>-0.52754737010522268</v>
      </c>
    </row>
    <row r="3521" spans="1:1" x14ac:dyDescent="0.25">
      <c r="A3521">
        <f t="shared" ca="1" si="61"/>
        <v>-7.7919996890352698E-3</v>
      </c>
    </row>
    <row r="3522" spans="1:1" x14ac:dyDescent="0.25">
      <c r="A3522">
        <f t="shared" ca="1" si="61"/>
        <v>-1.0492100960332631</v>
      </c>
    </row>
    <row r="3523" spans="1:1" x14ac:dyDescent="0.25">
      <c r="A3523">
        <f t="shared" ca="1" si="61"/>
        <v>0.53316650436718482</v>
      </c>
    </row>
    <row r="3524" spans="1:1" x14ac:dyDescent="0.25">
      <c r="A3524">
        <f t="shared" ca="1" si="61"/>
        <v>-2.2035971987586436</v>
      </c>
    </row>
    <row r="3525" spans="1:1" x14ac:dyDescent="0.25">
      <c r="A3525">
        <f t="shared" ca="1" si="61"/>
        <v>0.13099343659427862</v>
      </c>
    </row>
    <row r="3526" spans="1:1" x14ac:dyDescent="0.25">
      <c r="A3526">
        <f t="shared" ca="1" si="61"/>
        <v>1.0175485578987764</v>
      </c>
    </row>
    <row r="3527" spans="1:1" x14ac:dyDescent="0.25">
      <c r="A3527">
        <f t="shared" ca="1" si="61"/>
        <v>2.1409470900554193</v>
      </c>
    </row>
    <row r="3528" spans="1:1" x14ac:dyDescent="0.25">
      <c r="A3528">
        <f t="shared" ca="1" si="61"/>
        <v>-1.9783828323256449</v>
      </c>
    </row>
    <row r="3529" spans="1:1" x14ac:dyDescent="0.25">
      <c r="A3529">
        <f t="shared" ca="1" si="61"/>
        <v>0.2224960127317186</v>
      </c>
    </row>
    <row r="3530" spans="1:1" x14ac:dyDescent="0.25">
      <c r="A3530">
        <f t="shared" ca="1" si="61"/>
        <v>-0.39345801689316434</v>
      </c>
    </row>
    <row r="3531" spans="1:1" x14ac:dyDescent="0.25">
      <c r="A3531">
        <f t="shared" ca="1" si="61"/>
        <v>-0.87204797519768029</v>
      </c>
    </row>
    <row r="3532" spans="1:1" x14ac:dyDescent="0.25">
      <c r="A3532">
        <f t="shared" ca="1" si="61"/>
        <v>-1.7228818896228897</v>
      </c>
    </row>
    <row r="3533" spans="1:1" x14ac:dyDescent="0.25">
      <c r="A3533">
        <f t="shared" ca="1" si="61"/>
        <v>-0.69632390264250243</v>
      </c>
    </row>
    <row r="3534" spans="1:1" x14ac:dyDescent="0.25">
      <c r="A3534">
        <f t="shared" ca="1" si="61"/>
        <v>1.6605919081998151</v>
      </c>
    </row>
    <row r="3535" spans="1:1" x14ac:dyDescent="0.25">
      <c r="A3535">
        <f t="shared" ca="1" si="61"/>
        <v>-0.45668919038078892</v>
      </c>
    </row>
    <row r="3536" spans="1:1" x14ac:dyDescent="0.25">
      <c r="A3536">
        <f t="shared" ca="1" si="61"/>
        <v>0.29916277407467362</v>
      </c>
    </row>
    <row r="3537" spans="1:1" x14ac:dyDescent="0.25">
      <c r="A3537">
        <f t="shared" ca="1" si="61"/>
        <v>1.9014423079733584</v>
      </c>
    </row>
    <row r="3538" spans="1:1" x14ac:dyDescent="0.25">
      <c r="A3538">
        <f t="shared" ca="1" si="61"/>
        <v>-4.4914449092360711E-2</v>
      </c>
    </row>
    <row r="3539" spans="1:1" x14ac:dyDescent="0.25">
      <c r="A3539">
        <f t="shared" ca="1" si="61"/>
        <v>-1.4171113955131831</v>
      </c>
    </row>
    <row r="3540" spans="1:1" x14ac:dyDescent="0.25">
      <c r="A3540">
        <f t="shared" ca="1" si="61"/>
        <v>-1.212674236448356</v>
      </c>
    </row>
    <row r="3541" spans="1:1" x14ac:dyDescent="0.25">
      <c r="A3541">
        <f t="shared" ca="1" si="61"/>
        <v>0.16458396102959094</v>
      </c>
    </row>
    <row r="3542" spans="1:1" x14ac:dyDescent="0.25">
      <c r="A3542">
        <f t="shared" ca="1" si="61"/>
        <v>0.66191782001896815</v>
      </c>
    </row>
    <row r="3543" spans="1:1" x14ac:dyDescent="0.25">
      <c r="A3543">
        <f t="shared" ca="1" si="61"/>
        <v>-1.457522975008547</v>
      </c>
    </row>
    <row r="3544" spans="1:1" x14ac:dyDescent="0.25">
      <c r="A3544">
        <f t="shared" ca="1" si="61"/>
        <v>1.2687988102496337</v>
      </c>
    </row>
    <row r="3545" spans="1:1" x14ac:dyDescent="0.25">
      <c r="A3545">
        <f t="shared" ca="1" si="61"/>
        <v>-0.84721323733541565</v>
      </c>
    </row>
    <row r="3546" spans="1:1" x14ac:dyDescent="0.25">
      <c r="A3546">
        <f t="shared" ca="1" si="61"/>
        <v>0.16846422402448857</v>
      </c>
    </row>
    <row r="3547" spans="1:1" x14ac:dyDescent="0.25">
      <c r="A3547">
        <f t="shared" ca="1" si="61"/>
        <v>-0.37724985281416085</v>
      </c>
    </row>
    <row r="3548" spans="1:1" x14ac:dyDescent="0.25">
      <c r="A3548">
        <f t="shared" ca="1" si="61"/>
        <v>-0.67165133611094974</v>
      </c>
    </row>
    <row r="3549" spans="1:1" x14ac:dyDescent="0.25">
      <c r="A3549">
        <f t="shared" ca="1" si="61"/>
        <v>-0.25391077490034697</v>
      </c>
    </row>
    <row r="3550" spans="1:1" x14ac:dyDescent="0.25">
      <c r="A3550">
        <f t="shared" ca="1" si="61"/>
        <v>-1.5131364349779073</v>
      </c>
    </row>
    <row r="3551" spans="1:1" x14ac:dyDescent="0.25">
      <c r="A3551">
        <f t="shared" ca="1" si="61"/>
        <v>1.152381742797487</v>
      </c>
    </row>
    <row r="3552" spans="1:1" x14ac:dyDescent="0.25">
      <c r="A3552">
        <f t="shared" ca="1" si="61"/>
        <v>0.48828134400589923</v>
      </c>
    </row>
    <row r="3553" spans="1:1" x14ac:dyDescent="0.25">
      <c r="A3553">
        <f t="shared" ca="1" si="61"/>
        <v>5.2621302406577454E-2</v>
      </c>
    </row>
    <row r="3554" spans="1:1" x14ac:dyDescent="0.25">
      <c r="A3554">
        <f t="shared" ca="1" si="61"/>
        <v>-0.49810534183184779</v>
      </c>
    </row>
    <row r="3555" spans="1:1" x14ac:dyDescent="0.25">
      <c r="A3555">
        <f t="shared" ref="A3555:A3618" ca="1" si="62">_xlfn.NORM.S.INV(RAND())</f>
        <v>-2.6769852028113359</v>
      </c>
    </row>
    <row r="3556" spans="1:1" x14ac:dyDescent="0.25">
      <c r="A3556">
        <f t="shared" ca="1" si="62"/>
        <v>-0.6340183741844212</v>
      </c>
    </row>
    <row r="3557" spans="1:1" x14ac:dyDescent="0.25">
      <c r="A3557">
        <f t="shared" ca="1" si="62"/>
        <v>-1.0459191606982332</v>
      </c>
    </row>
    <row r="3558" spans="1:1" x14ac:dyDescent="0.25">
      <c r="A3558">
        <f t="shared" ca="1" si="62"/>
        <v>1.4678934159878174</v>
      </c>
    </row>
    <row r="3559" spans="1:1" x14ac:dyDescent="0.25">
      <c r="A3559">
        <f t="shared" ca="1" si="62"/>
        <v>-0.60369084467477885</v>
      </c>
    </row>
    <row r="3560" spans="1:1" x14ac:dyDescent="0.25">
      <c r="A3560">
        <f t="shared" ca="1" si="62"/>
        <v>2.3882601272926394</v>
      </c>
    </row>
    <row r="3561" spans="1:1" x14ac:dyDescent="0.25">
      <c r="A3561">
        <f t="shared" ca="1" si="62"/>
        <v>0.48558304566174199</v>
      </c>
    </row>
    <row r="3562" spans="1:1" x14ac:dyDescent="0.25">
      <c r="A3562">
        <f t="shared" ca="1" si="62"/>
        <v>-1.1554334193064124</v>
      </c>
    </row>
    <row r="3563" spans="1:1" x14ac:dyDescent="0.25">
      <c r="A3563">
        <f t="shared" ca="1" si="62"/>
        <v>1.5753119545238712</v>
      </c>
    </row>
    <row r="3564" spans="1:1" x14ac:dyDescent="0.25">
      <c r="A3564">
        <f t="shared" ca="1" si="62"/>
        <v>-0.63605337651310956</v>
      </c>
    </row>
    <row r="3565" spans="1:1" x14ac:dyDescent="0.25">
      <c r="A3565">
        <f t="shared" ca="1" si="62"/>
        <v>-1.1429255506565839</v>
      </c>
    </row>
    <row r="3566" spans="1:1" x14ac:dyDescent="0.25">
      <c r="A3566">
        <f t="shared" ca="1" si="62"/>
        <v>-0.73320623586611944</v>
      </c>
    </row>
    <row r="3567" spans="1:1" x14ac:dyDescent="0.25">
      <c r="A3567">
        <f t="shared" ca="1" si="62"/>
        <v>-0.5521760649424059</v>
      </c>
    </row>
    <row r="3568" spans="1:1" x14ac:dyDescent="0.25">
      <c r="A3568">
        <f t="shared" ca="1" si="62"/>
        <v>-0.92913680972264556</v>
      </c>
    </row>
    <row r="3569" spans="1:1" x14ac:dyDescent="0.25">
      <c r="A3569">
        <f t="shared" ca="1" si="62"/>
        <v>-0.35031768198038515</v>
      </c>
    </row>
    <row r="3570" spans="1:1" x14ac:dyDescent="0.25">
      <c r="A3570">
        <f t="shared" ca="1" si="62"/>
        <v>0.47069585264576475</v>
      </c>
    </row>
    <row r="3571" spans="1:1" x14ac:dyDescent="0.25">
      <c r="A3571">
        <f t="shared" ca="1" si="62"/>
        <v>-1.3097701654795486</v>
      </c>
    </row>
    <row r="3572" spans="1:1" x14ac:dyDescent="0.25">
      <c r="A3572">
        <f t="shared" ca="1" si="62"/>
        <v>-4.5420493163030977E-3</v>
      </c>
    </row>
    <row r="3573" spans="1:1" x14ac:dyDescent="0.25">
      <c r="A3573">
        <f t="shared" ca="1" si="62"/>
        <v>1.2734206199999276</v>
      </c>
    </row>
    <row r="3574" spans="1:1" x14ac:dyDescent="0.25">
      <c r="A3574">
        <f t="shared" ca="1" si="62"/>
        <v>-0.77015318187862791</v>
      </c>
    </row>
    <row r="3575" spans="1:1" x14ac:dyDescent="0.25">
      <c r="A3575">
        <f t="shared" ca="1" si="62"/>
        <v>0.59655368368966799</v>
      </c>
    </row>
    <row r="3576" spans="1:1" x14ac:dyDescent="0.25">
      <c r="A3576">
        <f t="shared" ca="1" si="62"/>
        <v>-0.60858599217899556</v>
      </c>
    </row>
    <row r="3577" spans="1:1" x14ac:dyDescent="0.25">
      <c r="A3577">
        <f t="shared" ca="1" si="62"/>
        <v>6.3453818352711078E-2</v>
      </c>
    </row>
    <row r="3578" spans="1:1" x14ac:dyDescent="0.25">
      <c r="A3578">
        <f t="shared" ca="1" si="62"/>
        <v>0.17058459494465511</v>
      </c>
    </row>
    <row r="3579" spans="1:1" x14ac:dyDescent="0.25">
      <c r="A3579">
        <f t="shared" ca="1" si="62"/>
        <v>-1.8728205737202304E-2</v>
      </c>
    </row>
    <row r="3580" spans="1:1" x14ac:dyDescent="0.25">
      <c r="A3580">
        <f t="shared" ca="1" si="62"/>
        <v>1.3628036551100673</v>
      </c>
    </row>
    <row r="3581" spans="1:1" x14ac:dyDescent="0.25">
      <c r="A3581">
        <f t="shared" ca="1" si="62"/>
        <v>0.56754350771378859</v>
      </c>
    </row>
    <row r="3582" spans="1:1" x14ac:dyDescent="0.25">
      <c r="A3582">
        <f t="shared" ca="1" si="62"/>
        <v>0.90493896278760111</v>
      </c>
    </row>
    <row r="3583" spans="1:1" x14ac:dyDescent="0.25">
      <c r="A3583">
        <f t="shared" ca="1" si="62"/>
        <v>-0.84476544185655777</v>
      </c>
    </row>
    <row r="3584" spans="1:1" x14ac:dyDescent="0.25">
      <c r="A3584">
        <f t="shared" ca="1" si="62"/>
        <v>0.58422316546798025</v>
      </c>
    </row>
    <row r="3585" spans="1:1" x14ac:dyDescent="0.25">
      <c r="A3585">
        <f t="shared" ca="1" si="62"/>
        <v>1.4676628810104377</v>
      </c>
    </row>
    <row r="3586" spans="1:1" x14ac:dyDescent="0.25">
      <c r="A3586">
        <f t="shared" ca="1" si="62"/>
        <v>-2.155677099365032</v>
      </c>
    </row>
    <row r="3587" spans="1:1" x14ac:dyDescent="0.25">
      <c r="A3587">
        <f t="shared" ca="1" si="62"/>
        <v>-2.1471865734088622</v>
      </c>
    </row>
    <row r="3588" spans="1:1" x14ac:dyDescent="0.25">
      <c r="A3588">
        <f t="shared" ca="1" si="62"/>
        <v>-0.98768233925114546</v>
      </c>
    </row>
    <row r="3589" spans="1:1" x14ac:dyDescent="0.25">
      <c r="A3589">
        <f t="shared" ca="1" si="62"/>
        <v>-0.29921053578770934</v>
      </c>
    </row>
    <row r="3590" spans="1:1" x14ac:dyDescent="0.25">
      <c r="A3590">
        <f t="shared" ca="1" si="62"/>
        <v>0.90650947978863872</v>
      </c>
    </row>
    <row r="3591" spans="1:1" x14ac:dyDescent="0.25">
      <c r="A3591">
        <f t="shared" ca="1" si="62"/>
        <v>0.28513074232157026</v>
      </c>
    </row>
    <row r="3592" spans="1:1" x14ac:dyDescent="0.25">
      <c r="A3592">
        <f t="shared" ca="1" si="62"/>
        <v>-1.5683147271720743</v>
      </c>
    </row>
    <row r="3593" spans="1:1" x14ac:dyDescent="0.25">
      <c r="A3593">
        <f t="shared" ca="1" si="62"/>
        <v>-1.6211537972193268E-2</v>
      </c>
    </row>
    <row r="3594" spans="1:1" x14ac:dyDescent="0.25">
      <c r="A3594">
        <f t="shared" ca="1" si="62"/>
        <v>-1.6860497486281725</v>
      </c>
    </row>
    <row r="3595" spans="1:1" x14ac:dyDescent="0.25">
      <c r="A3595">
        <f t="shared" ca="1" si="62"/>
        <v>-2.5388376562495734</v>
      </c>
    </row>
    <row r="3596" spans="1:1" x14ac:dyDescent="0.25">
      <c r="A3596">
        <f t="shared" ca="1" si="62"/>
        <v>0.57144275322299709</v>
      </c>
    </row>
    <row r="3597" spans="1:1" x14ac:dyDescent="0.25">
      <c r="A3597">
        <f t="shared" ca="1" si="62"/>
        <v>0.58931770254615023</v>
      </c>
    </row>
    <row r="3598" spans="1:1" x14ac:dyDescent="0.25">
      <c r="A3598">
        <f t="shared" ca="1" si="62"/>
        <v>0.51341004803293444</v>
      </c>
    </row>
    <row r="3599" spans="1:1" x14ac:dyDescent="0.25">
      <c r="A3599">
        <f t="shared" ca="1" si="62"/>
        <v>0.82540502530030346</v>
      </c>
    </row>
    <row r="3600" spans="1:1" x14ac:dyDescent="0.25">
      <c r="A3600">
        <f t="shared" ca="1" si="62"/>
        <v>0.9270805855033083</v>
      </c>
    </row>
    <row r="3601" spans="1:1" x14ac:dyDescent="0.25">
      <c r="A3601">
        <f t="shared" ca="1" si="62"/>
        <v>-0.29001890540684711</v>
      </c>
    </row>
    <row r="3602" spans="1:1" x14ac:dyDescent="0.25">
      <c r="A3602">
        <f t="shared" ca="1" si="62"/>
        <v>-6.9737269749913885E-2</v>
      </c>
    </row>
    <row r="3603" spans="1:1" x14ac:dyDescent="0.25">
      <c r="A3603">
        <f t="shared" ca="1" si="62"/>
        <v>-1.0064139016930569</v>
      </c>
    </row>
    <row r="3604" spans="1:1" x14ac:dyDescent="0.25">
      <c r="A3604">
        <f t="shared" ca="1" si="62"/>
        <v>0.75280190837252459</v>
      </c>
    </row>
    <row r="3605" spans="1:1" x14ac:dyDescent="0.25">
      <c r="A3605">
        <f t="shared" ca="1" si="62"/>
        <v>1.564173956234439</v>
      </c>
    </row>
    <row r="3606" spans="1:1" x14ac:dyDescent="0.25">
      <c r="A3606">
        <f t="shared" ca="1" si="62"/>
        <v>0.67168957025166354</v>
      </c>
    </row>
    <row r="3607" spans="1:1" x14ac:dyDescent="0.25">
      <c r="A3607">
        <f t="shared" ca="1" si="62"/>
        <v>0.10866170035491328</v>
      </c>
    </row>
    <row r="3608" spans="1:1" x14ac:dyDescent="0.25">
      <c r="A3608">
        <f t="shared" ca="1" si="62"/>
        <v>-7.376447188996102E-2</v>
      </c>
    </row>
    <row r="3609" spans="1:1" x14ac:dyDescent="0.25">
      <c r="A3609">
        <f t="shared" ca="1" si="62"/>
        <v>-0.45340669575115145</v>
      </c>
    </row>
    <row r="3610" spans="1:1" x14ac:dyDescent="0.25">
      <c r="A3610">
        <f t="shared" ca="1" si="62"/>
        <v>1.3387287991595804</v>
      </c>
    </row>
    <row r="3611" spans="1:1" x14ac:dyDescent="0.25">
      <c r="A3611">
        <f t="shared" ca="1" si="62"/>
        <v>0.14932011720931052</v>
      </c>
    </row>
    <row r="3612" spans="1:1" x14ac:dyDescent="0.25">
      <c r="A3612">
        <f t="shared" ca="1" si="62"/>
        <v>-1.8097143695892406</v>
      </c>
    </row>
    <row r="3613" spans="1:1" x14ac:dyDescent="0.25">
      <c r="A3613">
        <f t="shared" ca="1" si="62"/>
        <v>-0.50004758152388029</v>
      </c>
    </row>
    <row r="3614" spans="1:1" x14ac:dyDescent="0.25">
      <c r="A3614">
        <f t="shared" ca="1" si="62"/>
        <v>0.69452213577310096</v>
      </c>
    </row>
    <row r="3615" spans="1:1" x14ac:dyDescent="0.25">
      <c r="A3615">
        <f t="shared" ca="1" si="62"/>
        <v>0.79009443501376797</v>
      </c>
    </row>
    <row r="3616" spans="1:1" x14ac:dyDescent="0.25">
      <c r="A3616">
        <f t="shared" ca="1" si="62"/>
        <v>1.8559719080162698</v>
      </c>
    </row>
    <row r="3617" spans="1:1" x14ac:dyDescent="0.25">
      <c r="A3617">
        <f t="shared" ca="1" si="62"/>
        <v>-1.0821459086150216</v>
      </c>
    </row>
    <row r="3618" spans="1:1" x14ac:dyDescent="0.25">
      <c r="A3618">
        <f t="shared" ca="1" si="62"/>
        <v>0.55013939434010495</v>
      </c>
    </row>
    <row r="3619" spans="1:1" x14ac:dyDescent="0.25">
      <c r="A3619">
        <f t="shared" ref="A3619:A3682" ca="1" si="63">_xlfn.NORM.S.INV(RAND())</f>
        <v>-0.71402686122455028</v>
      </c>
    </row>
    <row r="3620" spans="1:1" x14ac:dyDescent="0.25">
      <c r="A3620">
        <f t="shared" ca="1" si="63"/>
        <v>5.7854135952850806E-2</v>
      </c>
    </row>
    <row r="3621" spans="1:1" x14ac:dyDescent="0.25">
      <c r="A3621">
        <f t="shared" ca="1" si="63"/>
        <v>0.23908969979912062</v>
      </c>
    </row>
    <row r="3622" spans="1:1" x14ac:dyDescent="0.25">
      <c r="A3622">
        <f t="shared" ca="1" si="63"/>
        <v>0.4854158314928057</v>
      </c>
    </row>
    <row r="3623" spans="1:1" x14ac:dyDescent="0.25">
      <c r="A3623">
        <f t="shared" ca="1" si="63"/>
        <v>0.32063478980736931</v>
      </c>
    </row>
    <row r="3624" spans="1:1" x14ac:dyDescent="0.25">
      <c r="A3624">
        <f t="shared" ca="1" si="63"/>
        <v>-0.24171842581010633</v>
      </c>
    </row>
    <row r="3625" spans="1:1" x14ac:dyDescent="0.25">
      <c r="A3625">
        <f t="shared" ca="1" si="63"/>
        <v>-0.37095171903107044</v>
      </c>
    </row>
    <row r="3626" spans="1:1" x14ac:dyDescent="0.25">
      <c r="A3626">
        <f t="shared" ca="1" si="63"/>
        <v>-0.48545694804952144</v>
      </c>
    </row>
    <row r="3627" spans="1:1" x14ac:dyDescent="0.25">
      <c r="A3627">
        <f t="shared" ca="1" si="63"/>
        <v>1.0947848006484029</v>
      </c>
    </row>
    <row r="3628" spans="1:1" x14ac:dyDescent="0.25">
      <c r="A3628">
        <f t="shared" ca="1" si="63"/>
        <v>-2.2652521068449838</v>
      </c>
    </row>
    <row r="3629" spans="1:1" x14ac:dyDescent="0.25">
      <c r="A3629">
        <f t="shared" ca="1" si="63"/>
        <v>0.51808618748014501</v>
      </c>
    </row>
    <row r="3630" spans="1:1" x14ac:dyDescent="0.25">
      <c r="A3630">
        <f t="shared" ca="1" si="63"/>
        <v>-0.63826314238421333</v>
      </c>
    </row>
    <row r="3631" spans="1:1" x14ac:dyDescent="0.25">
      <c r="A3631">
        <f t="shared" ca="1" si="63"/>
        <v>-1.6910140505786009</v>
      </c>
    </row>
    <row r="3632" spans="1:1" x14ac:dyDescent="0.25">
      <c r="A3632">
        <f t="shared" ca="1" si="63"/>
        <v>-1.0269792153496169</v>
      </c>
    </row>
    <row r="3633" spans="1:1" x14ac:dyDescent="0.25">
      <c r="A3633">
        <f t="shared" ca="1" si="63"/>
        <v>1.6373725267123931</v>
      </c>
    </row>
    <row r="3634" spans="1:1" x14ac:dyDescent="0.25">
      <c r="A3634">
        <f t="shared" ca="1" si="63"/>
        <v>-1.5544154653879854</v>
      </c>
    </row>
    <row r="3635" spans="1:1" x14ac:dyDescent="0.25">
      <c r="A3635">
        <f t="shared" ca="1" si="63"/>
        <v>0.25482714200331408</v>
      </c>
    </row>
    <row r="3636" spans="1:1" x14ac:dyDescent="0.25">
      <c r="A3636">
        <f t="shared" ca="1" si="63"/>
        <v>0.45259103956458868</v>
      </c>
    </row>
    <row r="3637" spans="1:1" x14ac:dyDescent="0.25">
      <c r="A3637">
        <f t="shared" ca="1" si="63"/>
        <v>-0.81192583959567255</v>
      </c>
    </row>
    <row r="3638" spans="1:1" x14ac:dyDescent="0.25">
      <c r="A3638">
        <f t="shared" ca="1" si="63"/>
        <v>0.80336816306208803</v>
      </c>
    </row>
    <row r="3639" spans="1:1" x14ac:dyDescent="0.25">
      <c r="A3639">
        <f t="shared" ca="1" si="63"/>
        <v>1.3947188212706765</v>
      </c>
    </row>
    <row r="3640" spans="1:1" x14ac:dyDescent="0.25">
      <c r="A3640">
        <f t="shared" ca="1" si="63"/>
        <v>0.47864466831245328</v>
      </c>
    </row>
    <row r="3641" spans="1:1" x14ac:dyDescent="0.25">
      <c r="A3641">
        <f t="shared" ca="1" si="63"/>
        <v>0.36897878652097488</v>
      </c>
    </row>
    <row r="3642" spans="1:1" x14ac:dyDescent="0.25">
      <c r="A3642">
        <f t="shared" ca="1" si="63"/>
        <v>-0.7381440370620066</v>
      </c>
    </row>
    <row r="3643" spans="1:1" x14ac:dyDescent="0.25">
      <c r="A3643">
        <f t="shared" ca="1" si="63"/>
        <v>0.71953078518169744</v>
      </c>
    </row>
    <row r="3644" spans="1:1" x14ac:dyDescent="0.25">
      <c r="A3644">
        <f t="shared" ca="1" si="63"/>
        <v>0.66396676812731692</v>
      </c>
    </row>
    <row r="3645" spans="1:1" x14ac:dyDescent="0.25">
      <c r="A3645">
        <f t="shared" ca="1" si="63"/>
        <v>-0.92140230144723034</v>
      </c>
    </row>
    <row r="3646" spans="1:1" x14ac:dyDescent="0.25">
      <c r="A3646">
        <f t="shared" ca="1" si="63"/>
        <v>-0.6717641284937137</v>
      </c>
    </row>
    <row r="3647" spans="1:1" x14ac:dyDescent="0.25">
      <c r="A3647">
        <f t="shared" ca="1" si="63"/>
        <v>-1.1498973180000878</v>
      </c>
    </row>
    <row r="3648" spans="1:1" x14ac:dyDescent="0.25">
      <c r="A3648">
        <f t="shared" ca="1" si="63"/>
        <v>1.4029790241324682</v>
      </c>
    </row>
    <row r="3649" spans="1:1" x14ac:dyDescent="0.25">
      <c r="A3649">
        <f t="shared" ca="1" si="63"/>
        <v>0.23426235304919832</v>
      </c>
    </row>
    <row r="3650" spans="1:1" x14ac:dyDescent="0.25">
      <c r="A3650">
        <f t="shared" ca="1" si="63"/>
        <v>-2.5787230061836173</v>
      </c>
    </row>
    <row r="3651" spans="1:1" x14ac:dyDescent="0.25">
      <c r="A3651">
        <f t="shared" ca="1" si="63"/>
        <v>-3.4450562646263089E-3</v>
      </c>
    </row>
    <row r="3652" spans="1:1" x14ac:dyDescent="0.25">
      <c r="A3652">
        <f t="shared" ca="1" si="63"/>
        <v>0.18139872291573589</v>
      </c>
    </row>
    <row r="3653" spans="1:1" x14ac:dyDescent="0.25">
      <c r="A3653">
        <f t="shared" ca="1" si="63"/>
        <v>-8.6505419553536952E-2</v>
      </c>
    </row>
    <row r="3654" spans="1:1" x14ac:dyDescent="0.25">
      <c r="A3654">
        <f t="shared" ca="1" si="63"/>
        <v>-0.2247473667584455</v>
      </c>
    </row>
    <row r="3655" spans="1:1" x14ac:dyDescent="0.25">
      <c r="A3655">
        <f t="shared" ca="1" si="63"/>
        <v>1.4601849854047861</v>
      </c>
    </row>
    <row r="3656" spans="1:1" x14ac:dyDescent="0.25">
      <c r="A3656">
        <f t="shared" ca="1" si="63"/>
        <v>0.94741396664829303</v>
      </c>
    </row>
    <row r="3657" spans="1:1" x14ac:dyDescent="0.25">
      <c r="A3657">
        <f t="shared" ca="1" si="63"/>
        <v>0.36513755477893567</v>
      </c>
    </row>
    <row r="3658" spans="1:1" x14ac:dyDescent="0.25">
      <c r="A3658">
        <f t="shared" ca="1" si="63"/>
        <v>-0.26009265669254134</v>
      </c>
    </row>
    <row r="3659" spans="1:1" x14ac:dyDescent="0.25">
      <c r="A3659">
        <f t="shared" ca="1" si="63"/>
        <v>-0.10994144458406237</v>
      </c>
    </row>
    <row r="3660" spans="1:1" x14ac:dyDescent="0.25">
      <c r="A3660">
        <f t="shared" ca="1" si="63"/>
        <v>1.0574864563473816</v>
      </c>
    </row>
    <row r="3661" spans="1:1" x14ac:dyDescent="0.25">
      <c r="A3661">
        <f t="shared" ca="1" si="63"/>
        <v>0.21812520872680738</v>
      </c>
    </row>
    <row r="3662" spans="1:1" x14ac:dyDescent="0.25">
      <c r="A3662">
        <f t="shared" ca="1" si="63"/>
        <v>0.19297847872993795</v>
      </c>
    </row>
    <row r="3663" spans="1:1" x14ac:dyDescent="0.25">
      <c r="A3663">
        <f t="shared" ca="1" si="63"/>
        <v>0.31640054406031159</v>
      </c>
    </row>
    <row r="3664" spans="1:1" x14ac:dyDescent="0.25">
      <c r="A3664">
        <f t="shared" ca="1" si="63"/>
        <v>0.23408049073879103</v>
      </c>
    </row>
    <row r="3665" spans="1:1" x14ac:dyDescent="0.25">
      <c r="A3665">
        <f t="shared" ca="1" si="63"/>
        <v>0.81297901511946746</v>
      </c>
    </row>
    <row r="3666" spans="1:1" x14ac:dyDescent="0.25">
      <c r="A3666">
        <f t="shared" ca="1" si="63"/>
        <v>-2.6616339916997012</v>
      </c>
    </row>
    <row r="3667" spans="1:1" x14ac:dyDescent="0.25">
      <c r="A3667">
        <f t="shared" ca="1" si="63"/>
        <v>0.14561032298824955</v>
      </c>
    </row>
    <row r="3668" spans="1:1" x14ac:dyDescent="0.25">
      <c r="A3668">
        <f t="shared" ca="1" si="63"/>
        <v>1.7491160345637817</v>
      </c>
    </row>
    <row r="3669" spans="1:1" x14ac:dyDescent="0.25">
      <c r="A3669">
        <f t="shared" ca="1" si="63"/>
        <v>-8.178344325824502E-2</v>
      </c>
    </row>
    <row r="3670" spans="1:1" x14ac:dyDescent="0.25">
      <c r="A3670">
        <f t="shared" ca="1" si="63"/>
        <v>1.544630528881709</v>
      </c>
    </row>
    <row r="3671" spans="1:1" x14ac:dyDescent="0.25">
      <c r="A3671">
        <f t="shared" ca="1" si="63"/>
        <v>-0.43149313422176394</v>
      </c>
    </row>
    <row r="3672" spans="1:1" x14ac:dyDescent="0.25">
      <c r="A3672">
        <f t="shared" ca="1" si="63"/>
        <v>-1.1438743057656227</v>
      </c>
    </row>
    <row r="3673" spans="1:1" x14ac:dyDescent="0.25">
      <c r="A3673">
        <f t="shared" ca="1" si="63"/>
        <v>-0.74352630299332667</v>
      </c>
    </row>
    <row r="3674" spans="1:1" x14ac:dyDescent="0.25">
      <c r="A3674">
        <f t="shared" ca="1" si="63"/>
        <v>0.84060261884401011</v>
      </c>
    </row>
    <row r="3675" spans="1:1" x14ac:dyDescent="0.25">
      <c r="A3675">
        <f t="shared" ca="1" si="63"/>
        <v>0.24348543006391551</v>
      </c>
    </row>
    <row r="3676" spans="1:1" x14ac:dyDescent="0.25">
      <c r="A3676">
        <f t="shared" ca="1" si="63"/>
        <v>-1.0859274920642898</v>
      </c>
    </row>
    <row r="3677" spans="1:1" x14ac:dyDescent="0.25">
      <c r="A3677">
        <f t="shared" ca="1" si="63"/>
        <v>-0.49179236294390505</v>
      </c>
    </row>
    <row r="3678" spans="1:1" x14ac:dyDescent="0.25">
      <c r="A3678">
        <f t="shared" ca="1" si="63"/>
        <v>-0.26644717926717842</v>
      </c>
    </row>
    <row r="3679" spans="1:1" x14ac:dyDescent="0.25">
      <c r="A3679">
        <f t="shared" ca="1" si="63"/>
        <v>0.20733539529675538</v>
      </c>
    </row>
    <row r="3680" spans="1:1" x14ac:dyDescent="0.25">
      <c r="A3680">
        <f t="shared" ca="1" si="63"/>
        <v>0.34502539381997455</v>
      </c>
    </row>
    <row r="3681" spans="1:1" x14ac:dyDescent="0.25">
      <c r="A3681">
        <f t="shared" ca="1" si="63"/>
        <v>-0.77178635007509466</v>
      </c>
    </row>
    <row r="3682" spans="1:1" x14ac:dyDescent="0.25">
      <c r="A3682">
        <f t="shared" ca="1" si="63"/>
        <v>-1.3345209823935302</v>
      </c>
    </row>
    <row r="3683" spans="1:1" x14ac:dyDescent="0.25">
      <c r="A3683">
        <f t="shared" ref="A3683:A3746" ca="1" si="64">_xlfn.NORM.S.INV(RAND())</f>
        <v>0.68521861952257512</v>
      </c>
    </row>
    <row r="3684" spans="1:1" x14ac:dyDescent="0.25">
      <c r="A3684">
        <f t="shared" ca="1" si="64"/>
        <v>8.7949444763005896E-2</v>
      </c>
    </row>
    <row r="3685" spans="1:1" x14ac:dyDescent="0.25">
      <c r="A3685">
        <f t="shared" ca="1" si="64"/>
        <v>-0.13533973147961958</v>
      </c>
    </row>
    <row r="3686" spans="1:1" x14ac:dyDescent="0.25">
      <c r="A3686">
        <f t="shared" ca="1" si="64"/>
        <v>1.1075399394976906</v>
      </c>
    </row>
    <row r="3687" spans="1:1" x14ac:dyDescent="0.25">
      <c r="A3687">
        <f t="shared" ca="1" si="64"/>
        <v>-0.55660148488086258</v>
      </c>
    </row>
    <row r="3688" spans="1:1" x14ac:dyDescent="0.25">
      <c r="A3688">
        <f t="shared" ca="1" si="64"/>
        <v>0.15296234018852026</v>
      </c>
    </row>
    <row r="3689" spans="1:1" x14ac:dyDescent="0.25">
      <c r="A3689">
        <f t="shared" ca="1" si="64"/>
        <v>1.0673560180302524</v>
      </c>
    </row>
    <row r="3690" spans="1:1" x14ac:dyDescent="0.25">
      <c r="A3690">
        <f t="shared" ca="1" si="64"/>
        <v>0.5433627949996136</v>
      </c>
    </row>
    <row r="3691" spans="1:1" x14ac:dyDescent="0.25">
      <c r="A3691">
        <f t="shared" ca="1" si="64"/>
        <v>-6.3728059742529181E-2</v>
      </c>
    </row>
    <row r="3692" spans="1:1" x14ac:dyDescent="0.25">
      <c r="A3692">
        <f t="shared" ca="1" si="64"/>
        <v>-1.2830097389598203</v>
      </c>
    </row>
    <row r="3693" spans="1:1" x14ac:dyDescent="0.25">
      <c r="A3693">
        <f t="shared" ca="1" si="64"/>
        <v>0.92980950845048993</v>
      </c>
    </row>
    <row r="3694" spans="1:1" x14ac:dyDescent="0.25">
      <c r="A3694">
        <f t="shared" ca="1" si="64"/>
        <v>1.6302876035716269</v>
      </c>
    </row>
    <row r="3695" spans="1:1" x14ac:dyDescent="0.25">
      <c r="A3695">
        <f t="shared" ca="1" si="64"/>
        <v>-0.11769412851744034</v>
      </c>
    </row>
    <row r="3696" spans="1:1" x14ac:dyDescent="0.25">
      <c r="A3696">
        <f t="shared" ca="1" si="64"/>
        <v>-0.5974036684047771</v>
      </c>
    </row>
    <row r="3697" spans="1:1" x14ac:dyDescent="0.25">
      <c r="A3697">
        <f t="shared" ca="1" si="64"/>
        <v>-0.3344230291611775</v>
      </c>
    </row>
    <row r="3698" spans="1:1" x14ac:dyDescent="0.25">
      <c r="A3698">
        <f t="shared" ca="1" si="64"/>
        <v>0.80316167872161204</v>
      </c>
    </row>
    <row r="3699" spans="1:1" x14ac:dyDescent="0.25">
      <c r="A3699">
        <f t="shared" ca="1" si="64"/>
        <v>-0.45718870687205654</v>
      </c>
    </row>
    <row r="3700" spans="1:1" x14ac:dyDescent="0.25">
      <c r="A3700">
        <f t="shared" ca="1" si="64"/>
        <v>2.1741374497236756</v>
      </c>
    </row>
    <row r="3701" spans="1:1" x14ac:dyDescent="0.25">
      <c r="A3701">
        <f t="shared" ca="1" si="64"/>
        <v>-1.0426927602072902</v>
      </c>
    </row>
    <row r="3702" spans="1:1" x14ac:dyDescent="0.25">
      <c r="A3702">
        <f t="shared" ca="1" si="64"/>
        <v>-0.36388527873444942</v>
      </c>
    </row>
    <row r="3703" spans="1:1" x14ac:dyDescent="0.25">
      <c r="A3703">
        <f t="shared" ca="1" si="64"/>
        <v>0.79468045964825218</v>
      </c>
    </row>
    <row r="3704" spans="1:1" x14ac:dyDescent="0.25">
      <c r="A3704">
        <f t="shared" ca="1" si="64"/>
        <v>0.25946599564408357</v>
      </c>
    </row>
    <row r="3705" spans="1:1" x14ac:dyDescent="0.25">
      <c r="A3705">
        <f t="shared" ca="1" si="64"/>
        <v>0.69480678669441198</v>
      </c>
    </row>
    <row r="3706" spans="1:1" x14ac:dyDescent="0.25">
      <c r="A3706">
        <f t="shared" ca="1" si="64"/>
        <v>-7.8022528885788839E-2</v>
      </c>
    </row>
    <row r="3707" spans="1:1" x14ac:dyDescent="0.25">
      <c r="A3707">
        <f t="shared" ca="1" si="64"/>
        <v>-1.441221409077897</v>
      </c>
    </row>
    <row r="3708" spans="1:1" x14ac:dyDescent="0.25">
      <c r="A3708">
        <f t="shared" ca="1" si="64"/>
        <v>1.0428917267296307</v>
      </c>
    </row>
    <row r="3709" spans="1:1" x14ac:dyDescent="0.25">
      <c r="A3709">
        <f t="shared" ca="1" si="64"/>
        <v>2.0104184071103948</v>
      </c>
    </row>
    <row r="3710" spans="1:1" x14ac:dyDescent="0.25">
      <c r="A3710">
        <f t="shared" ca="1" si="64"/>
        <v>0.13947071077918707</v>
      </c>
    </row>
    <row r="3711" spans="1:1" x14ac:dyDescent="0.25">
      <c r="A3711">
        <f t="shared" ca="1" si="64"/>
        <v>-0.10318129431963384</v>
      </c>
    </row>
    <row r="3712" spans="1:1" x14ac:dyDescent="0.25">
      <c r="A3712">
        <f t="shared" ca="1" si="64"/>
        <v>-0.66165029821450794</v>
      </c>
    </row>
    <row r="3713" spans="1:1" x14ac:dyDescent="0.25">
      <c r="A3713">
        <f t="shared" ca="1" si="64"/>
        <v>2.0946276468023757</v>
      </c>
    </row>
    <row r="3714" spans="1:1" x14ac:dyDescent="0.25">
      <c r="A3714">
        <f t="shared" ca="1" si="64"/>
        <v>-0.4827274221184103</v>
      </c>
    </row>
    <row r="3715" spans="1:1" x14ac:dyDescent="0.25">
      <c r="A3715">
        <f t="shared" ca="1" si="64"/>
        <v>-0.80839482158358622</v>
      </c>
    </row>
    <row r="3716" spans="1:1" x14ac:dyDescent="0.25">
      <c r="A3716">
        <f t="shared" ca="1" si="64"/>
        <v>-0.9555840712526068</v>
      </c>
    </row>
    <row r="3717" spans="1:1" x14ac:dyDescent="0.25">
      <c r="A3717">
        <f t="shared" ca="1" si="64"/>
        <v>0.58819821762862268</v>
      </c>
    </row>
    <row r="3718" spans="1:1" x14ac:dyDescent="0.25">
      <c r="A3718">
        <f t="shared" ca="1" si="64"/>
        <v>0.2052706493203208</v>
      </c>
    </row>
    <row r="3719" spans="1:1" x14ac:dyDescent="0.25">
      <c r="A3719">
        <f t="shared" ca="1" si="64"/>
        <v>-1.6560856154785131</v>
      </c>
    </row>
    <row r="3720" spans="1:1" x14ac:dyDescent="0.25">
      <c r="A3720">
        <f t="shared" ca="1" si="64"/>
        <v>3.1481944824885678E-3</v>
      </c>
    </row>
    <row r="3721" spans="1:1" x14ac:dyDescent="0.25">
      <c r="A3721">
        <f t="shared" ca="1" si="64"/>
        <v>0.5727115981791171</v>
      </c>
    </row>
    <row r="3722" spans="1:1" x14ac:dyDescent="0.25">
      <c r="A3722">
        <f t="shared" ca="1" si="64"/>
        <v>-0.51647149813423665</v>
      </c>
    </row>
    <row r="3723" spans="1:1" x14ac:dyDescent="0.25">
      <c r="A3723">
        <f t="shared" ca="1" si="64"/>
        <v>-0.36334417506793693</v>
      </c>
    </row>
    <row r="3724" spans="1:1" x14ac:dyDescent="0.25">
      <c r="A3724">
        <f t="shared" ca="1" si="64"/>
        <v>-1.0202611575199276</v>
      </c>
    </row>
    <row r="3725" spans="1:1" x14ac:dyDescent="0.25">
      <c r="A3725">
        <f t="shared" ca="1" si="64"/>
        <v>0.15908655910698913</v>
      </c>
    </row>
    <row r="3726" spans="1:1" x14ac:dyDescent="0.25">
      <c r="A3726">
        <f t="shared" ca="1" si="64"/>
        <v>1.2159528577154215</v>
      </c>
    </row>
    <row r="3727" spans="1:1" x14ac:dyDescent="0.25">
      <c r="A3727">
        <f t="shared" ca="1" si="64"/>
        <v>1.4857651333100443</v>
      </c>
    </row>
    <row r="3728" spans="1:1" x14ac:dyDescent="0.25">
      <c r="A3728">
        <f t="shared" ca="1" si="64"/>
        <v>-0.15768890454028597</v>
      </c>
    </row>
    <row r="3729" spans="1:1" x14ac:dyDescent="0.25">
      <c r="A3729">
        <f t="shared" ca="1" si="64"/>
        <v>-1.015461949689006</v>
      </c>
    </row>
    <row r="3730" spans="1:1" x14ac:dyDescent="0.25">
      <c r="A3730">
        <f t="shared" ca="1" si="64"/>
        <v>1.5498632961077496</v>
      </c>
    </row>
    <row r="3731" spans="1:1" x14ac:dyDescent="0.25">
      <c r="A3731">
        <f t="shared" ca="1" si="64"/>
        <v>-0.16343207668690335</v>
      </c>
    </row>
    <row r="3732" spans="1:1" x14ac:dyDescent="0.25">
      <c r="A3732">
        <f t="shared" ca="1" si="64"/>
        <v>1.3734491093571188</v>
      </c>
    </row>
    <row r="3733" spans="1:1" x14ac:dyDescent="0.25">
      <c r="A3733">
        <f t="shared" ca="1" si="64"/>
        <v>-0.55380458644090691</v>
      </c>
    </row>
    <row r="3734" spans="1:1" x14ac:dyDescent="0.25">
      <c r="A3734">
        <f t="shared" ca="1" si="64"/>
        <v>1.370524201874312</v>
      </c>
    </row>
    <row r="3735" spans="1:1" x14ac:dyDescent="0.25">
      <c r="A3735">
        <f t="shared" ca="1" si="64"/>
        <v>-0.45905960862254513</v>
      </c>
    </row>
    <row r="3736" spans="1:1" x14ac:dyDescent="0.25">
      <c r="A3736">
        <f t="shared" ca="1" si="64"/>
        <v>-1.5671568310820536</v>
      </c>
    </row>
    <row r="3737" spans="1:1" x14ac:dyDescent="0.25">
      <c r="A3737">
        <f t="shared" ca="1" si="64"/>
        <v>-0.21972151922070438</v>
      </c>
    </row>
    <row r="3738" spans="1:1" x14ac:dyDescent="0.25">
      <c r="A3738">
        <f t="shared" ca="1" si="64"/>
        <v>0.20665621642179632</v>
      </c>
    </row>
    <row r="3739" spans="1:1" x14ac:dyDescent="0.25">
      <c r="A3739">
        <f t="shared" ca="1" si="64"/>
        <v>3.7118385743322276E-2</v>
      </c>
    </row>
    <row r="3740" spans="1:1" x14ac:dyDescent="0.25">
      <c r="A3740">
        <f t="shared" ca="1" si="64"/>
        <v>0.94409944891769171</v>
      </c>
    </row>
    <row r="3741" spans="1:1" x14ac:dyDescent="0.25">
      <c r="A3741">
        <f t="shared" ca="1" si="64"/>
        <v>1.1185488721713044</v>
      </c>
    </row>
    <row r="3742" spans="1:1" x14ac:dyDescent="0.25">
      <c r="A3742">
        <f t="shared" ca="1" si="64"/>
        <v>0.37919538491899241</v>
      </c>
    </row>
    <row r="3743" spans="1:1" x14ac:dyDescent="0.25">
      <c r="A3743">
        <f t="shared" ca="1" si="64"/>
        <v>1.4004296419844615</v>
      </c>
    </row>
    <row r="3744" spans="1:1" x14ac:dyDescent="0.25">
      <c r="A3744">
        <f t="shared" ca="1" si="64"/>
        <v>1.5944009241182191</v>
      </c>
    </row>
    <row r="3745" spans="1:1" x14ac:dyDescent="0.25">
      <c r="A3745">
        <f t="shared" ca="1" si="64"/>
        <v>-1.0072964122939114</v>
      </c>
    </row>
    <row r="3746" spans="1:1" x14ac:dyDescent="0.25">
      <c r="A3746">
        <f t="shared" ca="1" si="64"/>
        <v>-1.7324183226601092E-2</v>
      </c>
    </row>
    <row r="3747" spans="1:1" x14ac:dyDescent="0.25">
      <c r="A3747">
        <f t="shared" ref="A3747:A3810" ca="1" si="65">_xlfn.NORM.S.INV(RAND())</f>
        <v>-1.1070121860229594</v>
      </c>
    </row>
    <row r="3748" spans="1:1" x14ac:dyDescent="0.25">
      <c r="A3748">
        <f t="shared" ca="1" si="65"/>
        <v>0.86456186079610242</v>
      </c>
    </row>
    <row r="3749" spans="1:1" x14ac:dyDescent="0.25">
      <c r="A3749">
        <f t="shared" ca="1" si="65"/>
        <v>-1.8447621930761051</v>
      </c>
    </row>
    <row r="3750" spans="1:1" x14ac:dyDescent="0.25">
      <c r="A3750">
        <f t="shared" ca="1" si="65"/>
        <v>0.24448513787203444</v>
      </c>
    </row>
    <row r="3751" spans="1:1" x14ac:dyDescent="0.25">
      <c r="A3751">
        <f t="shared" ca="1" si="65"/>
        <v>0.97912177518479415</v>
      </c>
    </row>
    <row r="3752" spans="1:1" x14ac:dyDescent="0.25">
      <c r="A3752">
        <f t="shared" ca="1" si="65"/>
        <v>1.7401842869545792</v>
      </c>
    </row>
    <row r="3753" spans="1:1" x14ac:dyDescent="0.25">
      <c r="A3753">
        <f t="shared" ca="1" si="65"/>
        <v>-0.6068819730043219</v>
      </c>
    </row>
    <row r="3754" spans="1:1" x14ac:dyDescent="0.25">
      <c r="A3754">
        <f t="shared" ca="1" si="65"/>
        <v>0.18353849908699613</v>
      </c>
    </row>
    <row r="3755" spans="1:1" x14ac:dyDescent="0.25">
      <c r="A3755">
        <f t="shared" ca="1" si="65"/>
        <v>-1.9531356237130195</v>
      </c>
    </row>
    <row r="3756" spans="1:1" x14ac:dyDescent="0.25">
      <c r="A3756">
        <f t="shared" ca="1" si="65"/>
        <v>-0.10019775808880124</v>
      </c>
    </row>
    <row r="3757" spans="1:1" x14ac:dyDescent="0.25">
      <c r="A3757">
        <f t="shared" ca="1" si="65"/>
        <v>0.46029436451992284</v>
      </c>
    </row>
    <row r="3758" spans="1:1" x14ac:dyDescent="0.25">
      <c r="A3758">
        <f t="shared" ca="1" si="65"/>
        <v>0.88948168445219966</v>
      </c>
    </row>
    <row r="3759" spans="1:1" x14ac:dyDescent="0.25">
      <c r="A3759">
        <f t="shared" ca="1" si="65"/>
        <v>-0.82635984946214591</v>
      </c>
    </row>
    <row r="3760" spans="1:1" x14ac:dyDescent="0.25">
      <c r="A3760">
        <f t="shared" ca="1" si="65"/>
        <v>-0.54950288349620802</v>
      </c>
    </row>
    <row r="3761" spans="1:1" x14ac:dyDescent="0.25">
      <c r="A3761">
        <f t="shared" ca="1" si="65"/>
        <v>-0.89886728735959498</v>
      </c>
    </row>
    <row r="3762" spans="1:1" x14ac:dyDescent="0.25">
      <c r="A3762">
        <f t="shared" ca="1" si="65"/>
        <v>0.39795907295891542</v>
      </c>
    </row>
    <row r="3763" spans="1:1" x14ac:dyDescent="0.25">
      <c r="A3763">
        <f t="shared" ca="1" si="65"/>
        <v>-0.24385444521681746</v>
      </c>
    </row>
    <row r="3764" spans="1:1" x14ac:dyDescent="0.25">
      <c r="A3764">
        <f t="shared" ca="1" si="65"/>
        <v>7.9239799198770708E-2</v>
      </c>
    </row>
    <row r="3765" spans="1:1" x14ac:dyDescent="0.25">
      <c r="A3765">
        <f t="shared" ca="1" si="65"/>
        <v>-1.2827999528630654</v>
      </c>
    </row>
    <row r="3766" spans="1:1" x14ac:dyDescent="0.25">
      <c r="A3766">
        <f t="shared" ca="1" si="65"/>
        <v>1.2105611652588424</v>
      </c>
    </row>
    <row r="3767" spans="1:1" x14ac:dyDescent="0.25">
      <c r="A3767">
        <f t="shared" ca="1" si="65"/>
        <v>0.34673184651228783</v>
      </c>
    </row>
    <row r="3768" spans="1:1" x14ac:dyDescent="0.25">
      <c r="A3768">
        <f t="shared" ca="1" si="65"/>
        <v>-0.42695469619536563</v>
      </c>
    </row>
    <row r="3769" spans="1:1" x14ac:dyDescent="0.25">
      <c r="A3769">
        <f t="shared" ca="1" si="65"/>
        <v>-0.34844396855091642</v>
      </c>
    </row>
    <row r="3770" spans="1:1" x14ac:dyDescent="0.25">
      <c r="A3770">
        <f t="shared" ca="1" si="65"/>
        <v>0.27449563043417191</v>
      </c>
    </row>
    <row r="3771" spans="1:1" x14ac:dyDescent="0.25">
      <c r="A3771">
        <f t="shared" ca="1" si="65"/>
        <v>0.93251846519642345</v>
      </c>
    </row>
    <row r="3772" spans="1:1" x14ac:dyDescent="0.25">
      <c r="A3772">
        <f t="shared" ca="1" si="65"/>
        <v>0.35705783216366538</v>
      </c>
    </row>
    <row r="3773" spans="1:1" x14ac:dyDescent="0.25">
      <c r="A3773">
        <f t="shared" ca="1" si="65"/>
        <v>-0.21182857338297412</v>
      </c>
    </row>
    <row r="3774" spans="1:1" x14ac:dyDescent="0.25">
      <c r="A3774">
        <f t="shared" ca="1" si="65"/>
        <v>2.0305674201359509</v>
      </c>
    </row>
    <row r="3775" spans="1:1" x14ac:dyDescent="0.25">
      <c r="A3775">
        <f t="shared" ca="1" si="65"/>
        <v>-0.56665075205520765</v>
      </c>
    </row>
    <row r="3776" spans="1:1" x14ac:dyDescent="0.25">
      <c r="A3776">
        <f t="shared" ca="1" si="65"/>
        <v>0.39586967642277926</v>
      </c>
    </row>
    <row r="3777" spans="1:1" x14ac:dyDescent="0.25">
      <c r="A3777">
        <f t="shared" ca="1" si="65"/>
        <v>-1.7782589740610091</v>
      </c>
    </row>
    <row r="3778" spans="1:1" x14ac:dyDescent="0.25">
      <c r="A3778">
        <f t="shared" ca="1" si="65"/>
        <v>-2.2562522218627734</v>
      </c>
    </row>
    <row r="3779" spans="1:1" x14ac:dyDescent="0.25">
      <c r="A3779">
        <f t="shared" ca="1" si="65"/>
        <v>1.6654745412019365</v>
      </c>
    </row>
    <row r="3780" spans="1:1" x14ac:dyDescent="0.25">
      <c r="A3780">
        <f t="shared" ca="1" si="65"/>
        <v>-0.19793977060897705</v>
      </c>
    </row>
    <row r="3781" spans="1:1" x14ac:dyDescent="0.25">
      <c r="A3781">
        <f t="shared" ca="1" si="65"/>
        <v>-1.4875358405801404</v>
      </c>
    </row>
    <row r="3782" spans="1:1" x14ac:dyDescent="0.25">
      <c r="A3782">
        <f t="shared" ca="1" si="65"/>
        <v>-0.24403735282092659</v>
      </c>
    </row>
    <row r="3783" spans="1:1" x14ac:dyDescent="0.25">
      <c r="A3783">
        <f t="shared" ca="1" si="65"/>
        <v>-0.26949051772493388</v>
      </c>
    </row>
    <row r="3784" spans="1:1" x14ac:dyDescent="0.25">
      <c r="A3784">
        <f t="shared" ca="1" si="65"/>
        <v>1.7849254884977757</v>
      </c>
    </row>
    <row r="3785" spans="1:1" x14ac:dyDescent="0.25">
      <c r="A3785">
        <f t="shared" ca="1" si="65"/>
        <v>0.42087807691823081</v>
      </c>
    </row>
    <row r="3786" spans="1:1" x14ac:dyDescent="0.25">
      <c r="A3786">
        <f t="shared" ca="1" si="65"/>
        <v>-1.8247902732253891E-3</v>
      </c>
    </row>
    <row r="3787" spans="1:1" x14ac:dyDescent="0.25">
      <c r="A3787">
        <f t="shared" ca="1" si="65"/>
        <v>-0.41603293833713834</v>
      </c>
    </row>
    <row r="3788" spans="1:1" x14ac:dyDescent="0.25">
      <c r="A3788">
        <f t="shared" ca="1" si="65"/>
        <v>1.4547454819471082</v>
      </c>
    </row>
    <row r="3789" spans="1:1" x14ac:dyDescent="0.25">
      <c r="A3789">
        <f t="shared" ca="1" si="65"/>
        <v>0.34244144653932229</v>
      </c>
    </row>
    <row r="3790" spans="1:1" x14ac:dyDescent="0.25">
      <c r="A3790">
        <f t="shared" ca="1" si="65"/>
        <v>-0.654544413575885</v>
      </c>
    </row>
    <row r="3791" spans="1:1" x14ac:dyDescent="0.25">
      <c r="A3791">
        <f t="shared" ca="1" si="65"/>
        <v>-0.26886635564826922</v>
      </c>
    </row>
    <row r="3792" spans="1:1" x14ac:dyDescent="0.25">
      <c r="A3792">
        <f t="shared" ca="1" si="65"/>
        <v>-1.8850998436549622</v>
      </c>
    </row>
    <row r="3793" spans="1:1" x14ac:dyDescent="0.25">
      <c r="A3793">
        <f t="shared" ca="1" si="65"/>
        <v>0.76131656654841329</v>
      </c>
    </row>
    <row r="3794" spans="1:1" x14ac:dyDescent="0.25">
      <c r="A3794">
        <f t="shared" ca="1" si="65"/>
        <v>-0.43757565045115582</v>
      </c>
    </row>
    <row r="3795" spans="1:1" x14ac:dyDescent="0.25">
      <c r="A3795">
        <f t="shared" ca="1" si="65"/>
        <v>-0.14392407841135205</v>
      </c>
    </row>
    <row r="3796" spans="1:1" x14ac:dyDescent="0.25">
      <c r="A3796">
        <f t="shared" ca="1" si="65"/>
        <v>-1.701642562856664</v>
      </c>
    </row>
    <row r="3797" spans="1:1" x14ac:dyDescent="0.25">
      <c r="A3797">
        <f t="shared" ca="1" si="65"/>
        <v>-0.56776390633135143</v>
      </c>
    </row>
    <row r="3798" spans="1:1" x14ac:dyDescent="0.25">
      <c r="A3798">
        <f t="shared" ca="1" si="65"/>
        <v>0.41359479860237558</v>
      </c>
    </row>
    <row r="3799" spans="1:1" x14ac:dyDescent="0.25">
      <c r="A3799">
        <f t="shared" ca="1" si="65"/>
        <v>6.0402282349966342E-2</v>
      </c>
    </row>
    <row r="3800" spans="1:1" x14ac:dyDescent="0.25">
      <c r="A3800">
        <f t="shared" ca="1" si="65"/>
        <v>0.56260618540730134</v>
      </c>
    </row>
    <row r="3801" spans="1:1" x14ac:dyDescent="0.25">
      <c r="A3801">
        <f t="shared" ca="1" si="65"/>
        <v>-0.63358752625202153</v>
      </c>
    </row>
    <row r="3802" spans="1:1" x14ac:dyDescent="0.25">
      <c r="A3802">
        <f t="shared" ca="1" si="65"/>
        <v>-0.40127267790254911</v>
      </c>
    </row>
    <row r="3803" spans="1:1" x14ac:dyDescent="0.25">
      <c r="A3803">
        <f t="shared" ca="1" si="65"/>
        <v>-1.573839360873335</v>
      </c>
    </row>
    <row r="3804" spans="1:1" x14ac:dyDescent="0.25">
      <c r="A3804">
        <f t="shared" ca="1" si="65"/>
        <v>-0.39771111449715052</v>
      </c>
    </row>
    <row r="3805" spans="1:1" x14ac:dyDescent="0.25">
      <c r="A3805">
        <f t="shared" ca="1" si="65"/>
        <v>0.5086219494577473</v>
      </c>
    </row>
    <row r="3806" spans="1:1" x14ac:dyDescent="0.25">
      <c r="A3806">
        <f t="shared" ca="1" si="65"/>
        <v>-0.65413542602385422</v>
      </c>
    </row>
    <row r="3807" spans="1:1" x14ac:dyDescent="0.25">
      <c r="A3807">
        <f t="shared" ca="1" si="65"/>
        <v>-0.32441909430813942</v>
      </c>
    </row>
    <row r="3808" spans="1:1" x14ac:dyDescent="0.25">
      <c r="A3808">
        <f t="shared" ca="1" si="65"/>
        <v>-1.7257987324918775</v>
      </c>
    </row>
    <row r="3809" spans="1:1" x14ac:dyDescent="0.25">
      <c r="A3809">
        <f t="shared" ca="1" si="65"/>
        <v>0.74350775428644433</v>
      </c>
    </row>
    <row r="3810" spans="1:1" x14ac:dyDescent="0.25">
      <c r="A3810">
        <f t="shared" ca="1" si="65"/>
        <v>0.84662309288326909</v>
      </c>
    </row>
    <row r="3811" spans="1:1" x14ac:dyDescent="0.25">
      <c r="A3811">
        <f t="shared" ref="A3811:A3874" ca="1" si="66">_xlfn.NORM.S.INV(RAND())</f>
        <v>9.2723736386624608E-2</v>
      </c>
    </row>
    <row r="3812" spans="1:1" x14ac:dyDescent="0.25">
      <c r="A3812">
        <f t="shared" ca="1" si="66"/>
        <v>-0.2032401855877462</v>
      </c>
    </row>
    <row r="3813" spans="1:1" x14ac:dyDescent="0.25">
      <c r="A3813">
        <f t="shared" ca="1" si="66"/>
        <v>-2.8357090119392927</v>
      </c>
    </row>
    <row r="3814" spans="1:1" x14ac:dyDescent="0.25">
      <c r="A3814">
        <f t="shared" ca="1" si="66"/>
        <v>1.3456424826728035</v>
      </c>
    </row>
    <row r="3815" spans="1:1" x14ac:dyDescent="0.25">
      <c r="A3815">
        <f t="shared" ca="1" si="66"/>
        <v>0.44110253791568449</v>
      </c>
    </row>
    <row r="3816" spans="1:1" x14ac:dyDescent="0.25">
      <c r="A3816">
        <f t="shared" ca="1" si="66"/>
        <v>0.14493922884514387</v>
      </c>
    </row>
    <row r="3817" spans="1:1" x14ac:dyDescent="0.25">
      <c r="A3817">
        <f t="shared" ca="1" si="66"/>
        <v>0.10111090779920308</v>
      </c>
    </row>
    <row r="3818" spans="1:1" x14ac:dyDescent="0.25">
      <c r="A3818">
        <f t="shared" ca="1" si="66"/>
        <v>0.90474740586406532</v>
      </c>
    </row>
    <row r="3819" spans="1:1" x14ac:dyDescent="0.25">
      <c r="A3819">
        <f t="shared" ca="1" si="66"/>
        <v>1.4083153783993287</v>
      </c>
    </row>
    <row r="3820" spans="1:1" x14ac:dyDescent="0.25">
      <c r="A3820">
        <f t="shared" ca="1" si="66"/>
        <v>0.90290796147760166</v>
      </c>
    </row>
    <row r="3821" spans="1:1" x14ac:dyDescent="0.25">
      <c r="A3821">
        <f t="shared" ca="1" si="66"/>
        <v>-0.30433398703284625</v>
      </c>
    </row>
    <row r="3822" spans="1:1" x14ac:dyDescent="0.25">
      <c r="A3822">
        <f t="shared" ca="1" si="66"/>
        <v>-0.53282418435330503</v>
      </c>
    </row>
    <row r="3823" spans="1:1" x14ac:dyDescent="0.25">
      <c r="A3823">
        <f t="shared" ca="1" si="66"/>
        <v>-1.0766938510668118</v>
      </c>
    </row>
    <row r="3824" spans="1:1" x14ac:dyDescent="0.25">
      <c r="A3824">
        <f t="shared" ca="1" si="66"/>
        <v>-0.9847319044573295</v>
      </c>
    </row>
    <row r="3825" spans="1:1" x14ac:dyDescent="0.25">
      <c r="A3825">
        <f t="shared" ca="1" si="66"/>
        <v>1.6389480245783379</v>
      </c>
    </row>
    <row r="3826" spans="1:1" x14ac:dyDescent="0.25">
      <c r="A3826">
        <f t="shared" ca="1" si="66"/>
        <v>0.16510074459131119</v>
      </c>
    </row>
    <row r="3827" spans="1:1" x14ac:dyDescent="0.25">
      <c r="A3827">
        <f t="shared" ca="1" si="66"/>
        <v>-0.49781119362791293</v>
      </c>
    </row>
    <row r="3828" spans="1:1" x14ac:dyDescent="0.25">
      <c r="A3828">
        <f t="shared" ca="1" si="66"/>
        <v>-0.32442162364363158</v>
      </c>
    </row>
    <row r="3829" spans="1:1" x14ac:dyDescent="0.25">
      <c r="A3829">
        <f t="shared" ca="1" si="66"/>
        <v>0.70853181006874644</v>
      </c>
    </row>
    <row r="3830" spans="1:1" x14ac:dyDescent="0.25">
      <c r="A3830">
        <f t="shared" ca="1" si="66"/>
        <v>-0.45900525613248977</v>
      </c>
    </row>
    <row r="3831" spans="1:1" x14ac:dyDescent="0.25">
      <c r="A3831">
        <f t="shared" ca="1" si="66"/>
        <v>-1.611192174194874</v>
      </c>
    </row>
    <row r="3832" spans="1:1" x14ac:dyDescent="0.25">
      <c r="A3832">
        <f t="shared" ca="1" si="66"/>
        <v>0.30250879627538679</v>
      </c>
    </row>
    <row r="3833" spans="1:1" x14ac:dyDescent="0.25">
      <c r="A3833">
        <f t="shared" ca="1" si="66"/>
        <v>0.22552475843724704</v>
      </c>
    </row>
    <row r="3834" spans="1:1" x14ac:dyDescent="0.25">
      <c r="A3834">
        <f t="shared" ca="1" si="66"/>
        <v>-0.36943367244863595</v>
      </c>
    </row>
    <row r="3835" spans="1:1" x14ac:dyDescent="0.25">
      <c r="A3835">
        <f t="shared" ca="1" si="66"/>
        <v>1.8415389645045919</v>
      </c>
    </row>
    <row r="3836" spans="1:1" x14ac:dyDescent="0.25">
      <c r="A3836">
        <f t="shared" ca="1" si="66"/>
        <v>-1.7528398344138443</v>
      </c>
    </row>
    <row r="3837" spans="1:1" x14ac:dyDescent="0.25">
      <c r="A3837">
        <f t="shared" ca="1" si="66"/>
        <v>-0.84600978883551881</v>
      </c>
    </row>
    <row r="3838" spans="1:1" x14ac:dyDescent="0.25">
      <c r="A3838">
        <f t="shared" ca="1" si="66"/>
        <v>1.4985093836140864</v>
      </c>
    </row>
    <row r="3839" spans="1:1" x14ac:dyDescent="0.25">
      <c r="A3839">
        <f t="shared" ca="1" si="66"/>
        <v>-0.13655071815938483</v>
      </c>
    </row>
    <row r="3840" spans="1:1" x14ac:dyDescent="0.25">
      <c r="A3840">
        <f t="shared" ca="1" si="66"/>
        <v>0.37885490791250664</v>
      </c>
    </row>
    <row r="3841" spans="1:1" x14ac:dyDescent="0.25">
      <c r="A3841">
        <f t="shared" ca="1" si="66"/>
        <v>0.62933420693334685</v>
      </c>
    </row>
    <row r="3842" spans="1:1" x14ac:dyDescent="0.25">
      <c r="A3842">
        <f t="shared" ca="1" si="66"/>
        <v>-0.89026809644574934</v>
      </c>
    </row>
    <row r="3843" spans="1:1" x14ac:dyDescent="0.25">
      <c r="A3843">
        <f t="shared" ca="1" si="66"/>
        <v>-0.43098720647415356</v>
      </c>
    </row>
    <row r="3844" spans="1:1" x14ac:dyDescent="0.25">
      <c r="A3844">
        <f t="shared" ca="1" si="66"/>
        <v>-0.2819721004984167</v>
      </c>
    </row>
    <row r="3845" spans="1:1" x14ac:dyDescent="0.25">
      <c r="A3845">
        <f t="shared" ca="1" si="66"/>
        <v>0.6220994200733867</v>
      </c>
    </row>
    <row r="3846" spans="1:1" x14ac:dyDescent="0.25">
      <c r="A3846">
        <f t="shared" ca="1" si="66"/>
        <v>0.42779296569378206</v>
      </c>
    </row>
    <row r="3847" spans="1:1" x14ac:dyDescent="0.25">
      <c r="A3847">
        <f t="shared" ca="1" si="66"/>
        <v>1.1106625203606346</v>
      </c>
    </row>
    <row r="3848" spans="1:1" x14ac:dyDescent="0.25">
      <c r="A3848">
        <f t="shared" ca="1" si="66"/>
        <v>-3.3004392497525521E-2</v>
      </c>
    </row>
    <row r="3849" spans="1:1" x14ac:dyDescent="0.25">
      <c r="A3849">
        <f t="shared" ca="1" si="66"/>
        <v>1.0003334770588967</v>
      </c>
    </row>
    <row r="3850" spans="1:1" x14ac:dyDescent="0.25">
      <c r="A3850">
        <f t="shared" ca="1" si="66"/>
        <v>7.5134219342819691E-2</v>
      </c>
    </row>
    <row r="3851" spans="1:1" x14ac:dyDescent="0.25">
      <c r="A3851">
        <f t="shared" ca="1" si="66"/>
        <v>0.37503013323152051</v>
      </c>
    </row>
    <row r="3852" spans="1:1" x14ac:dyDescent="0.25">
      <c r="A3852">
        <f t="shared" ca="1" si="66"/>
        <v>0.47441696955502938</v>
      </c>
    </row>
    <row r="3853" spans="1:1" x14ac:dyDescent="0.25">
      <c r="A3853">
        <f t="shared" ca="1" si="66"/>
        <v>-0.23576040200694973</v>
      </c>
    </row>
    <row r="3854" spans="1:1" x14ac:dyDescent="0.25">
      <c r="A3854">
        <f t="shared" ca="1" si="66"/>
        <v>-0.33673076763588505</v>
      </c>
    </row>
    <row r="3855" spans="1:1" x14ac:dyDescent="0.25">
      <c r="A3855">
        <f t="shared" ca="1" si="66"/>
        <v>-1.2675792311384626</v>
      </c>
    </row>
    <row r="3856" spans="1:1" x14ac:dyDescent="0.25">
      <c r="A3856">
        <f t="shared" ca="1" si="66"/>
        <v>-0.68211146461303029</v>
      </c>
    </row>
    <row r="3857" spans="1:1" x14ac:dyDescent="0.25">
      <c r="A3857">
        <f t="shared" ca="1" si="66"/>
        <v>1.2174817684204384</v>
      </c>
    </row>
    <row r="3858" spans="1:1" x14ac:dyDescent="0.25">
      <c r="A3858">
        <f t="shared" ca="1" si="66"/>
        <v>1.0108827718630555</v>
      </c>
    </row>
    <row r="3859" spans="1:1" x14ac:dyDescent="0.25">
      <c r="A3859">
        <f t="shared" ca="1" si="66"/>
        <v>0.31063264517096539</v>
      </c>
    </row>
    <row r="3860" spans="1:1" x14ac:dyDescent="0.25">
      <c r="A3860">
        <f t="shared" ca="1" si="66"/>
        <v>-0.25528311291636957</v>
      </c>
    </row>
    <row r="3861" spans="1:1" x14ac:dyDescent="0.25">
      <c r="A3861">
        <f t="shared" ca="1" si="66"/>
        <v>0.21185972918358739</v>
      </c>
    </row>
    <row r="3862" spans="1:1" x14ac:dyDescent="0.25">
      <c r="A3862">
        <f t="shared" ca="1" si="66"/>
        <v>-1.7332456706587747</v>
      </c>
    </row>
    <row r="3863" spans="1:1" x14ac:dyDescent="0.25">
      <c r="A3863">
        <f t="shared" ca="1" si="66"/>
        <v>0.64933513445023028</v>
      </c>
    </row>
    <row r="3864" spans="1:1" x14ac:dyDescent="0.25">
      <c r="A3864">
        <f t="shared" ca="1" si="66"/>
        <v>3.7290202621952949E-2</v>
      </c>
    </row>
    <row r="3865" spans="1:1" x14ac:dyDescent="0.25">
      <c r="A3865">
        <f t="shared" ca="1" si="66"/>
        <v>0.12864405826947301</v>
      </c>
    </row>
    <row r="3866" spans="1:1" x14ac:dyDescent="0.25">
      <c r="A3866">
        <f t="shared" ca="1" si="66"/>
        <v>1.3018788875753438</v>
      </c>
    </row>
    <row r="3867" spans="1:1" x14ac:dyDescent="0.25">
      <c r="A3867">
        <f t="shared" ca="1" si="66"/>
        <v>-1.5644328371212834</v>
      </c>
    </row>
    <row r="3868" spans="1:1" x14ac:dyDescent="0.25">
      <c r="A3868">
        <f t="shared" ca="1" si="66"/>
        <v>-0.62981200165749152</v>
      </c>
    </row>
    <row r="3869" spans="1:1" x14ac:dyDescent="0.25">
      <c r="A3869">
        <f t="shared" ca="1" si="66"/>
        <v>-1.3884706604441945</v>
      </c>
    </row>
    <row r="3870" spans="1:1" x14ac:dyDescent="0.25">
      <c r="A3870">
        <f t="shared" ca="1" si="66"/>
        <v>-0.75957258165199415</v>
      </c>
    </row>
    <row r="3871" spans="1:1" x14ac:dyDescent="0.25">
      <c r="A3871">
        <f t="shared" ca="1" si="66"/>
        <v>-1.0576846643496034</v>
      </c>
    </row>
    <row r="3872" spans="1:1" x14ac:dyDescent="0.25">
      <c r="A3872">
        <f t="shared" ca="1" si="66"/>
        <v>-1.1142687827097975</v>
      </c>
    </row>
    <row r="3873" spans="1:1" x14ac:dyDescent="0.25">
      <c r="A3873">
        <f t="shared" ca="1" si="66"/>
        <v>-3.8859926305064123</v>
      </c>
    </row>
    <row r="3874" spans="1:1" x14ac:dyDescent="0.25">
      <c r="A3874">
        <f t="shared" ca="1" si="66"/>
        <v>-0.28443424300152692</v>
      </c>
    </row>
    <row r="3875" spans="1:1" x14ac:dyDescent="0.25">
      <c r="A3875">
        <f t="shared" ref="A3875:A3938" ca="1" si="67">_xlfn.NORM.S.INV(RAND())</f>
        <v>2.0994433168375641</v>
      </c>
    </row>
    <row r="3876" spans="1:1" x14ac:dyDescent="0.25">
      <c r="A3876">
        <f t="shared" ca="1" si="67"/>
        <v>1.9713640217429327</v>
      </c>
    </row>
    <row r="3877" spans="1:1" x14ac:dyDescent="0.25">
      <c r="A3877">
        <f t="shared" ca="1" si="67"/>
        <v>-0.52668840385812143</v>
      </c>
    </row>
    <row r="3878" spans="1:1" x14ac:dyDescent="0.25">
      <c r="A3878">
        <f t="shared" ca="1" si="67"/>
        <v>-6.1505799030907568E-2</v>
      </c>
    </row>
    <row r="3879" spans="1:1" x14ac:dyDescent="0.25">
      <c r="A3879">
        <f t="shared" ca="1" si="67"/>
        <v>0.16420899500213343</v>
      </c>
    </row>
    <row r="3880" spans="1:1" x14ac:dyDescent="0.25">
      <c r="A3880">
        <f t="shared" ca="1" si="67"/>
        <v>2.290480990364931</v>
      </c>
    </row>
    <row r="3881" spans="1:1" x14ac:dyDescent="0.25">
      <c r="A3881">
        <f t="shared" ca="1" si="67"/>
        <v>-9.9851368827871725E-2</v>
      </c>
    </row>
    <row r="3882" spans="1:1" x14ac:dyDescent="0.25">
      <c r="A3882">
        <f t="shared" ca="1" si="67"/>
        <v>-1.2215892317104313</v>
      </c>
    </row>
    <row r="3883" spans="1:1" x14ac:dyDescent="0.25">
      <c r="A3883">
        <f t="shared" ca="1" si="67"/>
        <v>-0.11467077878252002</v>
      </c>
    </row>
    <row r="3884" spans="1:1" x14ac:dyDescent="0.25">
      <c r="A3884">
        <f t="shared" ca="1" si="67"/>
        <v>-1.3513048716054259</v>
      </c>
    </row>
    <row r="3885" spans="1:1" x14ac:dyDescent="0.25">
      <c r="A3885">
        <f t="shared" ca="1" si="67"/>
        <v>0.48212539639237645</v>
      </c>
    </row>
    <row r="3886" spans="1:1" x14ac:dyDescent="0.25">
      <c r="A3886">
        <f t="shared" ca="1" si="67"/>
        <v>-0.13211695303121174</v>
      </c>
    </row>
    <row r="3887" spans="1:1" x14ac:dyDescent="0.25">
      <c r="A3887">
        <f t="shared" ca="1" si="67"/>
        <v>0.49946163017486034</v>
      </c>
    </row>
    <row r="3888" spans="1:1" x14ac:dyDescent="0.25">
      <c r="A3888">
        <f t="shared" ca="1" si="67"/>
        <v>-0.56309617872505613</v>
      </c>
    </row>
    <row r="3889" spans="1:1" x14ac:dyDescent="0.25">
      <c r="A3889">
        <f t="shared" ca="1" si="67"/>
        <v>-1.6120214487588018</v>
      </c>
    </row>
    <row r="3890" spans="1:1" x14ac:dyDescent="0.25">
      <c r="A3890">
        <f t="shared" ca="1" si="67"/>
        <v>0.17648367744235496</v>
      </c>
    </row>
    <row r="3891" spans="1:1" x14ac:dyDescent="0.25">
      <c r="A3891">
        <f t="shared" ca="1" si="67"/>
        <v>-0.57020355594874661</v>
      </c>
    </row>
    <row r="3892" spans="1:1" x14ac:dyDescent="0.25">
      <c r="A3892">
        <f t="shared" ca="1" si="67"/>
        <v>-1.6126875558119236</v>
      </c>
    </row>
    <row r="3893" spans="1:1" x14ac:dyDescent="0.25">
      <c r="A3893">
        <f t="shared" ca="1" si="67"/>
        <v>0.154436970163602</v>
      </c>
    </row>
    <row r="3894" spans="1:1" x14ac:dyDescent="0.25">
      <c r="A3894">
        <f t="shared" ca="1" si="67"/>
        <v>1.372573587911337</v>
      </c>
    </row>
    <row r="3895" spans="1:1" x14ac:dyDescent="0.25">
      <c r="A3895">
        <f t="shared" ca="1" si="67"/>
        <v>-0.43404806580789129</v>
      </c>
    </row>
    <row r="3896" spans="1:1" x14ac:dyDescent="0.25">
      <c r="A3896">
        <f t="shared" ca="1" si="67"/>
        <v>-3.2774203582434186E-2</v>
      </c>
    </row>
    <row r="3897" spans="1:1" x14ac:dyDescent="0.25">
      <c r="A3897">
        <f t="shared" ca="1" si="67"/>
        <v>0.21029326364051798</v>
      </c>
    </row>
    <row r="3898" spans="1:1" x14ac:dyDescent="0.25">
      <c r="A3898">
        <f t="shared" ca="1" si="67"/>
        <v>0.34005204316168053</v>
      </c>
    </row>
    <row r="3899" spans="1:1" x14ac:dyDescent="0.25">
      <c r="A3899">
        <f t="shared" ca="1" si="67"/>
        <v>-0.30094675984123664</v>
      </c>
    </row>
    <row r="3900" spans="1:1" x14ac:dyDescent="0.25">
      <c r="A3900">
        <f t="shared" ca="1" si="67"/>
        <v>-1.2380197075098731</v>
      </c>
    </row>
    <row r="3901" spans="1:1" x14ac:dyDescent="0.25">
      <c r="A3901">
        <f t="shared" ca="1" si="67"/>
        <v>-0.37948068822102932</v>
      </c>
    </row>
    <row r="3902" spans="1:1" x14ac:dyDescent="0.25">
      <c r="A3902">
        <f t="shared" ca="1" si="67"/>
        <v>0.20534265386781969</v>
      </c>
    </row>
    <row r="3903" spans="1:1" x14ac:dyDescent="0.25">
      <c r="A3903">
        <f t="shared" ca="1" si="67"/>
        <v>0.43367033295854934</v>
      </c>
    </row>
    <row r="3904" spans="1:1" x14ac:dyDescent="0.25">
      <c r="A3904">
        <f t="shared" ca="1" si="67"/>
        <v>-0.11065612673396358</v>
      </c>
    </row>
    <row r="3905" spans="1:1" x14ac:dyDescent="0.25">
      <c r="A3905">
        <f t="shared" ca="1" si="67"/>
        <v>-0.36661237246270356</v>
      </c>
    </row>
    <row r="3906" spans="1:1" x14ac:dyDescent="0.25">
      <c r="A3906">
        <f t="shared" ca="1" si="67"/>
        <v>0.28541684093353509</v>
      </c>
    </row>
    <row r="3907" spans="1:1" x14ac:dyDescent="0.25">
      <c r="A3907">
        <f t="shared" ca="1" si="67"/>
        <v>0.93967314369378463</v>
      </c>
    </row>
    <row r="3908" spans="1:1" x14ac:dyDescent="0.25">
      <c r="A3908">
        <f t="shared" ca="1" si="67"/>
        <v>1.2988258943839637E-2</v>
      </c>
    </row>
    <row r="3909" spans="1:1" x14ac:dyDescent="0.25">
      <c r="A3909">
        <f t="shared" ca="1" si="67"/>
        <v>-1.030138062211611</v>
      </c>
    </row>
    <row r="3910" spans="1:1" x14ac:dyDescent="0.25">
      <c r="A3910">
        <f t="shared" ca="1" si="67"/>
        <v>0.43301133428076671</v>
      </c>
    </row>
    <row r="3911" spans="1:1" x14ac:dyDescent="0.25">
      <c r="A3911">
        <f t="shared" ca="1" si="67"/>
        <v>-3.0143773069575931E-2</v>
      </c>
    </row>
    <row r="3912" spans="1:1" x14ac:dyDescent="0.25">
      <c r="A3912">
        <f t="shared" ca="1" si="67"/>
        <v>-0.54426828031517882</v>
      </c>
    </row>
    <row r="3913" spans="1:1" x14ac:dyDescent="0.25">
      <c r="A3913">
        <f t="shared" ca="1" si="67"/>
        <v>-4.6756192033387024E-2</v>
      </c>
    </row>
    <row r="3914" spans="1:1" x14ac:dyDescent="0.25">
      <c r="A3914">
        <f t="shared" ca="1" si="67"/>
        <v>0.17975858047911919</v>
      </c>
    </row>
    <row r="3915" spans="1:1" x14ac:dyDescent="0.25">
      <c r="A3915">
        <f t="shared" ca="1" si="67"/>
        <v>-0.35193243887392084</v>
      </c>
    </row>
    <row r="3916" spans="1:1" x14ac:dyDescent="0.25">
      <c r="A3916">
        <f t="shared" ca="1" si="67"/>
        <v>0.13903304159881061</v>
      </c>
    </row>
    <row r="3917" spans="1:1" x14ac:dyDescent="0.25">
      <c r="A3917">
        <f t="shared" ca="1" si="67"/>
        <v>0.38339356724327206</v>
      </c>
    </row>
    <row r="3918" spans="1:1" x14ac:dyDescent="0.25">
      <c r="A3918">
        <f t="shared" ca="1" si="67"/>
        <v>0.45367146530319963</v>
      </c>
    </row>
    <row r="3919" spans="1:1" x14ac:dyDescent="0.25">
      <c r="A3919">
        <f t="shared" ca="1" si="67"/>
        <v>0.29369225981826108</v>
      </c>
    </row>
    <row r="3920" spans="1:1" x14ac:dyDescent="0.25">
      <c r="A3920">
        <f t="shared" ca="1" si="67"/>
        <v>0.5744278577840185</v>
      </c>
    </row>
    <row r="3921" spans="1:1" x14ac:dyDescent="0.25">
      <c r="A3921">
        <f t="shared" ca="1" si="67"/>
        <v>-0.33514514335753171</v>
      </c>
    </row>
    <row r="3922" spans="1:1" x14ac:dyDescent="0.25">
      <c r="A3922">
        <f t="shared" ca="1" si="67"/>
        <v>1.0914822911899333</v>
      </c>
    </row>
    <row r="3923" spans="1:1" x14ac:dyDescent="0.25">
      <c r="A3923">
        <f t="shared" ca="1" si="67"/>
        <v>-0.27516312806444621</v>
      </c>
    </row>
    <row r="3924" spans="1:1" x14ac:dyDescent="0.25">
      <c r="A3924">
        <f t="shared" ca="1" si="67"/>
        <v>1.6715430238762132</v>
      </c>
    </row>
    <row r="3925" spans="1:1" x14ac:dyDescent="0.25">
      <c r="A3925">
        <f t="shared" ca="1" si="67"/>
        <v>0.44725274244585356</v>
      </c>
    </row>
    <row r="3926" spans="1:1" x14ac:dyDescent="0.25">
      <c r="A3926">
        <f t="shared" ca="1" si="67"/>
        <v>0.2152893289946898</v>
      </c>
    </row>
    <row r="3927" spans="1:1" x14ac:dyDescent="0.25">
      <c r="A3927">
        <f t="shared" ca="1" si="67"/>
        <v>-1.2419394470777017</v>
      </c>
    </row>
    <row r="3928" spans="1:1" x14ac:dyDescent="0.25">
      <c r="A3928">
        <f t="shared" ca="1" si="67"/>
        <v>-2.9438026304920262E-2</v>
      </c>
    </row>
    <row r="3929" spans="1:1" x14ac:dyDescent="0.25">
      <c r="A3929">
        <f t="shared" ca="1" si="67"/>
        <v>0.65697867899681961</v>
      </c>
    </row>
    <row r="3930" spans="1:1" x14ac:dyDescent="0.25">
      <c r="A3930">
        <f t="shared" ca="1" si="67"/>
        <v>0.15545125829823084</v>
      </c>
    </row>
    <row r="3931" spans="1:1" x14ac:dyDescent="0.25">
      <c r="A3931">
        <f t="shared" ca="1" si="67"/>
        <v>-1.5162752982227115</v>
      </c>
    </row>
    <row r="3932" spans="1:1" x14ac:dyDescent="0.25">
      <c r="A3932">
        <f t="shared" ca="1" si="67"/>
        <v>-0.95815552912680413</v>
      </c>
    </row>
    <row r="3933" spans="1:1" x14ac:dyDescent="0.25">
      <c r="A3933">
        <f t="shared" ca="1" si="67"/>
        <v>0.56998325995665267</v>
      </c>
    </row>
    <row r="3934" spans="1:1" x14ac:dyDescent="0.25">
      <c r="A3934">
        <f t="shared" ca="1" si="67"/>
        <v>0.23347915106740685</v>
      </c>
    </row>
    <row r="3935" spans="1:1" x14ac:dyDescent="0.25">
      <c r="A3935">
        <f t="shared" ca="1" si="67"/>
        <v>0.25909069640300647</v>
      </c>
    </row>
    <row r="3936" spans="1:1" x14ac:dyDescent="0.25">
      <c r="A3936">
        <f t="shared" ca="1" si="67"/>
        <v>-1.9695179534113796</v>
      </c>
    </row>
    <row r="3937" spans="1:1" x14ac:dyDescent="0.25">
      <c r="A3937">
        <f t="shared" ca="1" si="67"/>
        <v>0.93513089724486897</v>
      </c>
    </row>
    <row r="3938" spans="1:1" x14ac:dyDescent="0.25">
      <c r="A3938">
        <f t="shared" ca="1" si="67"/>
        <v>-0.44608151340124647</v>
      </c>
    </row>
    <row r="3939" spans="1:1" x14ac:dyDescent="0.25">
      <c r="A3939">
        <f t="shared" ref="A3939:A4002" ca="1" si="68">_xlfn.NORM.S.INV(RAND())</f>
        <v>-0.33141518129319197</v>
      </c>
    </row>
    <row r="3940" spans="1:1" x14ac:dyDescent="0.25">
      <c r="A3940">
        <f t="shared" ca="1" si="68"/>
        <v>-0.75164874419320848</v>
      </c>
    </row>
    <row r="3941" spans="1:1" x14ac:dyDescent="0.25">
      <c r="A3941">
        <f t="shared" ca="1" si="68"/>
        <v>-1.6102329044738708E-2</v>
      </c>
    </row>
    <row r="3942" spans="1:1" x14ac:dyDescent="0.25">
      <c r="A3942">
        <f t="shared" ca="1" si="68"/>
        <v>-5.3495328143240511E-2</v>
      </c>
    </row>
    <row r="3943" spans="1:1" x14ac:dyDescent="0.25">
      <c r="A3943">
        <f t="shared" ca="1" si="68"/>
        <v>-0.56638441459093913</v>
      </c>
    </row>
    <row r="3944" spans="1:1" x14ac:dyDescent="0.25">
      <c r="A3944">
        <f t="shared" ca="1" si="68"/>
        <v>0.63194896423401692</v>
      </c>
    </row>
    <row r="3945" spans="1:1" x14ac:dyDescent="0.25">
      <c r="A3945">
        <f t="shared" ca="1" si="68"/>
        <v>-0.76602852617456463</v>
      </c>
    </row>
    <row r="3946" spans="1:1" x14ac:dyDescent="0.25">
      <c r="A3946">
        <f t="shared" ca="1" si="68"/>
        <v>0.43957872299000966</v>
      </c>
    </row>
    <row r="3947" spans="1:1" x14ac:dyDescent="0.25">
      <c r="A3947">
        <f t="shared" ca="1" si="68"/>
        <v>0.63678677097207126</v>
      </c>
    </row>
    <row r="3948" spans="1:1" x14ac:dyDescent="0.25">
      <c r="A3948">
        <f t="shared" ca="1" si="68"/>
        <v>-0.43992034084722892</v>
      </c>
    </row>
    <row r="3949" spans="1:1" x14ac:dyDescent="0.25">
      <c r="A3949">
        <f t="shared" ca="1" si="68"/>
        <v>0.18308670632770285</v>
      </c>
    </row>
    <row r="3950" spans="1:1" x14ac:dyDescent="0.25">
      <c r="A3950">
        <f t="shared" ca="1" si="68"/>
        <v>-0.51710212068368189</v>
      </c>
    </row>
    <row r="3951" spans="1:1" x14ac:dyDescent="0.25">
      <c r="A3951">
        <f t="shared" ca="1" si="68"/>
        <v>0.43349584382024575</v>
      </c>
    </row>
    <row r="3952" spans="1:1" x14ac:dyDescent="0.25">
      <c r="A3952">
        <f t="shared" ca="1" si="68"/>
        <v>0.91498207097158957</v>
      </c>
    </row>
    <row r="3953" spans="1:1" x14ac:dyDescent="0.25">
      <c r="A3953">
        <f t="shared" ca="1" si="68"/>
        <v>-0.94425918929357366</v>
      </c>
    </row>
    <row r="3954" spans="1:1" x14ac:dyDescent="0.25">
      <c r="A3954">
        <f t="shared" ca="1" si="68"/>
        <v>0.45844938822439774</v>
      </c>
    </row>
    <row r="3955" spans="1:1" x14ac:dyDescent="0.25">
      <c r="A3955">
        <f t="shared" ca="1" si="68"/>
        <v>-0.28727493355272854</v>
      </c>
    </row>
    <row r="3956" spans="1:1" x14ac:dyDescent="0.25">
      <c r="A3956">
        <f t="shared" ca="1" si="68"/>
        <v>0.35154711382966453</v>
      </c>
    </row>
    <row r="3957" spans="1:1" x14ac:dyDescent="0.25">
      <c r="A3957">
        <f t="shared" ca="1" si="68"/>
        <v>1.4071432426517416</v>
      </c>
    </row>
    <row r="3958" spans="1:1" x14ac:dyDescent="0.25">
      <c r="A3958">
        <f t="shared" ca="1" si="68"/>
        <v>-0.46165977383043172</v>
      </c>
    </row>
    <row r="3959" spans="1:1" x14ac:dyDescent="0.25">
      <c r="A3959">
        <f t="shared" ca="1" si="68"/>
        <v>1.147199601243809</v>
      </c>
    </row>
    <row r="3960" spans="1:1" x14ac:dyDescent="0.25">
      <c r="A3960">
        <f t="shared" ca="1" si="68"/>
        <v>1.4270883493353483</v>
      </c>
    </row>
    <row r="3961" spans="1:1" x14ac:dyDescent="0.25">
      <c r="A3961">
        <f t="shared" ca="1" si="68"/>
        <v>0.61580673611593628</v>
      </c>
    </row>
    <row r="3962" spans="1:1" x14ac:dyDescent="0.25">
      <c r="A3962">
        <f t="shared" ca="1" si="68"/>
        <v>-0.74548753744599161</v>
      </c>
    </row>
    <row r="3963" spans="1:1" x14ac:dyDescent="0.25">
      <c r="A3963">
        <f t="shared" ca="1" si="68"/>
        <v>-1.0506079516688633</v>
      </c>
    </row>
    <row r="3964" spans="1:1" x14ac:dyDescent="0.25">
      <c r="A3964">
        <f t="shared" ca="1" si="68"/>
        <v>1.1643497026929244</v>
      </c>
    </row>
    <row r="3965" spans="1:1" x14ac:dyDescent="0.25">
      <c r="A3965">
        <f t="shared" ca="1" si="68"/>
        <v>-1.2614276887111406</v>
      </c>
    </row>
    <row r="3966" spans="1:1" x14ac:dyDescent="0.25">
      <c r="A3966">
        <f t="shared" ca="1" si="68"/>
        <v>0.95864932255961133</v>
      </c>
    </row>
    <row r="3967" spans="1:1" x14ac:dyDescent="0.25">
      <c r="A3967">
        <f t="shared" ca="1" si="68"/>
        <v>-1.5108683458780088</v>
      </c>
    </row>
    <row r="3968" spans="1:1" x14ac:dyDescent="0.25">
      <c r="A3968">
        <f t="shared" ca="1" si="68"/>
        <v>-8.0055040893271968E-3</v>
      </c>
    </row>
    <row r="3969" spans="1:1" x14ac:dyDescent="0.25">
      <c r="A3969">
        <f t="shared" ca="1" si="68"/>
        <v>0.70877066825522406</v>
      </c>
    </row>
    <row r="3970" spans="1:1" x14ac:dyDescent="0.25">
      <c r="A3970">
        <f t="shared" ca="1" si="68"/>
        <v>1.7362483840169114</v>
      </c>
    </row>
    <row r="3971" spans="1:1" x14ac:dyDescent="0.25">
      <c r="A3971">
        <f t="shared" ca="1" si="68"/>
        <v>1.5885476032568633</v>
      </c>
    </row>
    <row r="3972" spans="1:1" x14ac:dyDescent="0.25">
      <c r="A3972">
        <f t="shared" ca="1" si="68"/>
        <v>0.31116164182205214</v>
      </c>
    </row>
    <row r="3973" spans="1:1" x14ac:dyDescent="0.25">
      <c r="A3973">
        <f t="shared" ca="1" si="68"/>
        <v>2.6859498985082952</v>
      </c>
    </row>
    <row r="3974" spans="1:1" x14ac:dyDescent="0.25">
      <c r="A3974">
        <f t="shared" ca="1" si="68"/>
        <v>-0.13186548403271905</v>
      </c>
    </row>
    <row r="3975" spans="1:1" x14ac:dyDescent="0.25">
      <c r="A3975">
        <f t="shared" ca="1" si="68"/>
        <v>1.0372212294403149</v>
      </c>
    </row>
    <row r="3976" spans="1:1" x14ac:dyDescent="0.25">
      <c r="A3976">
        <f t="shared" ca="1" si="68"/>
        <v>1.4887819229782995</v>
      </c>
    </row>
    <row r="3977" spans="1:1" x14ac:dyDescent="0.25">
      <c r="A3977">
        <f t="shared" ca="1" si="68"/>
        <v>1.816553135159416</v>
      </c>
    </row>
    <row r="3978" spans="1:1" x14ac:dyDescent="0.25">
      <c r="A3978">
        <f t="shared" ca="1" si="68"/>
        <v>-0.48864502889324579</v>
      </c>
    </row>
    <row r="3979" spans="1:1" x14ac:dyDescent="0.25">
      <c r="A3979">
        <f t="shared" ca="1" si="68"/>
        <v>0.57937661534280238</v>
      </c>
    </row>
    <row r="3980" spans="1:1" x14ac:dyDescent="0.25">
      <c r="A3980">
        <f t="shared" ca="1" si="68"/>
        <v>1.8259297414888711</v>
      </c>
    </row>
    <row r="3981" spans="1:1" x14ac:dyDescent="0.25">
      <c r="A3981">
        <f t="shared" ca="1" si="68"/>
        <v>1.9002086513229943</v>
      </c>
    </row>
    <row r="3982" spans="1:1" x14ac:dyDescent="0.25">
      <c r="A3982">
        <f t="shared" ca="1" si="68"/>
        <v>1.1557954855224875</v>
      </c>
    </row>
    <row r="3983" spans="1:1" x14ac:dyDescent="0.25">
      <c r="A3983">
        <f t="shared" ca="1" si="68"/>
        <v>-0.91909911034550074</v>
      </c>
    </row>
    <row r="3984" spans="1:1" x14ac:dyDescent="0.25">
      <c r="A3984">
        <f t="shared" ca="1" si="68"/>
        <v>1.5788185245485709</v>
      </c>
    </row>
    <row r="3985" spans="1:1" x14ac:dyDescent="0.25">
      <c r="A3985">
        <f t="shared" ca="1" si="68"/>
        <v>1.7463725678988957</v>
      </c>
    </row>
    <row r="3986" spans="1:1" x14ac:dyDescent="0.25">
      <c r="A3986">
        <f t="shared" ca="1" si="68"/>
        <v>0.84959437426148932</v>
      </c>
    </row>
    <row r="3987" spans="1:1" x14ac:dyDescent="0.25">
      <c r="A3987">
        <f t="shared" ca="1" si="68"/>
        <v>-0.78059777573519085</v>
      </c>
    </row>
    <row r="3988" spans="1:1" x14ac:dyDescent="0.25">
      <c r="A3988">
        <f t="shared" ca="1" si="68"/>
        <v>-0.55685506576492427</v>
      </c>
    </row>
    <row r="3989" spans="1:1" x14ac:dyDescent="0.25">
      <c r="A3989">
        <f t="shared" ca="1" si="68"/>
        <v>-0.86688935656660782</v>
      </c>
    </row>
    <row r="3990" spans="1:1" x14ac:dyDescent="0.25">
      <c r="A3990">
        <f t="shared" ca="1" si="68"/>
        <v>-0.51714756362696634</v>
      </c>
    </row>
    <row r="3991" spans="1:1" x14ac:dyDescent="0.25">
      <c r="A3991">
        <f t="shared" ca="1" si="68"/>
        <v>0.8413677166714677</v>
      </c>
    </row>
    <row r="3992" spans="1:1" x14ac:dyDescent="0.25">
      <c r="A3992">
        <f t="shared" ca="1" si="68"/>
        <v>1.4165522383416453</v>
      </c>
    </row>
    <row r="3993" spans="1:1" x14ac:dyDescent="0.25">
      <c r="A3993">
        <f t="shared" ca="1" si="68"/>
        <v>-2.6695268728469381</v>
      </c>
    </row>
    <row r="3994" spans="1:1" x14ac:dyDescent="0.25">
      <c r="A3994">
        <f t="shared" ca="1" si="68"/>
        <v>-0.35136773413869921</v>
      </c>
    </row>
    <row r="3995" spans="1:1" x14ac:dyDescent="0.25">
      <c r="A3995">
        <f t="shared" ca="1" si="68"/>
        <v>-0.81518161409464762</v>
      </c>
    </row>
    <row r="3996" spans="1:1" x14ac:dyDescent="0.25">
      <c r="A3996">
        <f t="shared" ca="1" si="68"/>
        <v>0.51066486656262478</v>
      </c>
    </row>
    <row r="3997" spans="1:1" x14ac:dyDescent="0.25">
      <c r="A3997">
        <f t="shared" ca="1" si="68"/>
        <v>-0.81647042152142824</v>
      </c>
    </row>
    <row r="3998" spans="1:1" x14ac:dyDescent="0.25">
      <c r="A3998">
        <f t="shared" ca="1" si="68"/>
        <v>-0.89554446165494783</v>
      </c>
    </row>
    <row r="3999" spans="1:1" x14ac:dyDescent="0.25">
      <c r="A3999">
        <f t="shared" ca="1" si="68"/>
        <v>-0.79362184352922749</v>
      </c>
    </row>
    <row r="4000" spans="1:1" x14ac:dyDescent="0.25">
      <c r="A4000">
        <f t="shared" ca="1" si="68"/>
        <v>-0.86935316259123108</v>
      </c>
    </row>
    <row r="4001" spans="1:1" x14ac:dyDescent="0.25">
      <c r="A4001">
        <f t="shared" ca="1" si="68"/>
        <v>-0.56651908422150932</v>
      </c>
    </row>
    <row r="4002" spans="1:1" x14ac:dyDescent="0.25">
      <c r="A4002">
        <f t="shared" ca="1" si="68"/>
        <v>-0.40485092108940901</v>
      </c>
    </row>
    <row r="4003" spans="1:1" x14ac:dyDescent="0.25">
      <c r="A4003">
        <f t="shared" ref="A4003:A4066" ca="1" si="69">_xlfn.NORM.S.INV(RAND())</f>
        <v>-1.0696635375953834</v>
      </c>
    </row>
    <row r="4004" spans="1:1" x14ac:dyDescent="0.25">
      <c r="A4004">
        <f t="shared" ca="1" si="69"/>
        <v>-1.6558565841545563</v>
      </c>
    </row>
    <row r="4005" spans="1:1" x14ac:dyDescent="0.25">
      <c r="A4005">
        <f t="shared" ca="1" si="69"/>
        <v>-0.19009741463190835</v>
      </c>
    </row>
    <row r="4006" spans="1:1" x14ac:dyDescent="0.25">
      <c r="A4006">
        <f t="shared" ca="1" si="69"/>
        <v>1.5140603369602563</v>
      </c>
    </row>
    <row r="4007" spans="1:1" x14ac:dyDescent="0.25">
      <c r="A4007">
        <f t="shared" ca="1" si="69"/>
        <v>-1.150408475822114</v>
      </c>
    </row>
    <row r="4008" spans="1:1" x14ac:dyDescent="0.25">
      <c r="A4008">
        <f t="shared" ca="1" si="69"/>
        <v>0.30741809055815261</v>
      </c>
    </row>
    <row r="4009" spans="1:1" x14ac:dyDescent="0.25">
      <c r="A4009">
        <f t="shared" ca="1" si="69"/>
        <v>0.53871332800046023</v>
      </c>
    </row>
    <row r="4010" spans="1:1" x14ac:dyDescent="0.25">
      <c r="A4010">
        <f t="shared" ca="1" si="69"/>
        <v>-2.40001311642426</v>
      </c>
    </row>
    <row r="4011" spans="1:1" x14ac:dyDescent="0.25">
      <c r="A4011">
        <f t="shared" ca="1" si="69"/>
        <v>-1.089599913457691</v>
      </c>
    </row>
    <row r="4012" spans="1:1" x14ac:dyDescent="0.25">
      <c r="A4012">
        <f t="shared" ca="1" si="69"/>
        <v>0.69832557196344414</v>
      </c>
    </row>
    <row r="4013" spans="1:1" x14ac:dyDescent="0.25">
      <c r="A4013">
        <f t="shared" ca="1" si="69"/>
        <v>0.6958966851137991</v>
      </c>
    </row>
    <row r="4014" spans="1:1" x14ac:dyDescent="0.25">
      <c r="A4014">
        <f t="shared" ca="1" si="69"/>
        <v>-0.25123146756926851</v>
      </c>
    </row>
    <row r="4015" spans="1:1" x14ac:dyDescent="0.25">
      <c r="A4015">
        <f t="shared" ca="1" si="69"/>
        <v>1.2869356034789219</v>
      </c>
    </row>
    <row r="4016" spans="1:1" x14ac:dyDescent="0.25">
      <c r="A4016">
        <f t="shared" ca="1" si="69"/>
        <v>-1.0108651934180011</v>
      </c>
    </row>
    <row r="4017" spans="1:1" x14ac:dyDescent="0.25">
      <c r="A4017">
        <f t="shared" ca="1" si="69"/>
        <v>0.31709149528922204</v>
      </c>
    </row>
    <row r="4018" spans="1:1" x14ac:dyDescent="0.25">
      <c r="A4018">
        <f t="shared" ca="1" si="69"/>
        <v>-0.51504538229271535</v>
      </c>
    </row>
    <row r="4019" spans="1:1" x14ac:dyDescent="0.25">
      <c r="A4019">
        <f t="shared" ca="1" si="69"/>
        <v>1.6622281497865294</v>
      </c>
    </row>
    <row r="4020" spans="1:1" x14ac:dyDescent="0.25">
      <c r="A4020">
        <f t="shared" ca="1" si="69"/>
        <v>1.1526116399897732</v>
      </c>
    </row>
    <row r="4021" spans="1:1" x14ac:dyDescent="0.25">
      <c r="A4021">
        <f t="shared" ca="1" si="69"/>
        <v>0.74727675278417849</v>
      </c>
    </row>
    <row r="4022" spans="1:1" x14ac:dyDescent="0.25">
      <c r="A4022">
        <f t="shared" ca="1" si="69"/>
        <v>1.2363230777424841</v>
      </c>
    </row>
    <row r="4023" spans="1:1" x14ac:dyDescent="0.25">
      <c r="A4023">
        <f t="shared" ca="1" si="69"/>
        <v>-1.0917940906458505</v>
      </c>
    </row>
    <row r="4024" spans="1:1" x14ac:dyDescent="0.25">
      <c r="A4024">
        <f t="shared" ca="1" si="69"/>
        <v>-0.26337567062829037</v>
      </c>
    </row>
    <row r="4025" spans="1:1" x14ac:dyDescent="0.25">
      <c r="A4025">
        <f t="shared" ca="1" si="69"/>
        <v>0.18036299319991633</v>
      </c>
    </row>
    <row r="4026" spans="1:1" x14ac:dyDescent="0.25">
      <c r="A4026">
        <f t="shared" ca="1" si="69"/>
        <v>0.63425486369098583</v>
      </c>
    </row>
    <row r="4027" spans="1:1" x14ac:dyDescent="0.25">
      <c r="A4027">
        <f t="shared" ca="1" si="69"/>
        <v>-0.5652779803039647</v>
      </c>
    </row>
    <row r="4028" spans="1:1" x14ac:dyDescent="0.25">
      <c r="A4028">
        <f t="shared" ca="1" si="69"/>
        <v>-1.1086464935961633</v>
      </c>
    </row>
    <row r="4029" spans="1:1" x14ac:dyDescent="0.25">
      <c r="A4029">
        <f t="shared" ca="1" si="69"/>
        <v>1.3330965650428674</v>
      </c>
    </row>
    <row r="4030" spans="1:1" x14ac:dyDescent="0.25">
      <c r="A4030">
        <f t="shared" ca="1" si="69"/>
        <v>0.84845397289660407</v>
      </c>
    </row>
    <row r="4031" spans="1:1" x14ac:dyDescent="0.25">
      <c r="A4031">
        <f t="shared" ca="1" si="69"/>
        <v>0.61885816940403704</v>
      </c>
    </row>
    <row r="4032" spans="1:1" x14ac:dyDescent="0.25">
      <c r="A4032">
        <f t="shared" ca="1" si="69"/>
        <v>0.41372976975523718</v>
      </c>
    </row>
    <row r="4033" spans="1:1" x14ac:dyDescent="0.25">
      <c r="A4033">
        <f t="shared" ca="1" si="69"/>
        <v>1.4813853372632362</v>
      </c>
    </row>
    <row r="4034" spans="1:1" x14ac:dyDescent="0.25">
      <c r="A4034">
        <f t="shared" ca="1" si="69"/>
        <v>-1.6457832288596463</v>
      </c>
    </row>
    <row r="4035" spans="1:1" x14ac:dyDescent="0.25">
      <c r="A4035">
        <f t="shared" ca="1" si="69"/>
        <v>1.0550875691587012E-3</v>
      </c>
    </row>
    <row r="4036" spans="1:1" x14ac:dyDescent="0.25">
      <c r="A4036">
        <f t="shared" ca="1" si="69"/>
        <v>1.1219087384824673</v>
      </c>
    </row>
    <row r="4037" spans="1:1" x14ac:dyDescent="0.25">
      <c r="A4037">
        <f t="shared" ca="1" si="69"/>
        <v>-9.9001588275788852E-2</v>
      </c>
    </row>
    <row r="4038" spans="1:1" x14ac:dyDescent="0.25">
      <c r="A4038">
        <f t="shared" ca="1" si="69"/>
        <v>2.1986132969755947</v>
      </c>
    </row>
    <row r="4039" spans="1:1" x14ac:dyDescent="0.25">
      <c r="A4039">
        <f t="shared" ca="1" si="69"/>
        <v>-1.6491001606812343</v>
      </c>
    </row>
    <row r="4040" spans="1:1" x14ac:dyDescent="0.25">
      <c r="A4040">
        <f t="shared" ca="1" si="69"/>
        <v>-1.2634521909275023</v>
      </c>
    </row>
    <row r="4041" spans="1:1" x14ac:dyDescent="0.25">
      <c r="A4041">
        <f t="shared" ca="1" si="69"/>
        <v>0.18271389766353471</v>
      </c>
    </row>
    <row r="4042" spans="1:1" x14ac:dyDescent="0.25">
      <c r="A4042">
        <f t="shared" ca="1" si="69"/>
        <v>1.4278852511898588</v>
      </c>
    </row>
    <row r="4043" spans="1:1" x14ac:dyDescent="0.25">
      <c r="A4043">
        <f t="shared" ca="1" si="69"/>
        <v>0.57746291332216559</v>
      </c>
    </row>
    <row r="4044" spans="1:1" x14ac:dyDescent="0.25">
      <c r="A4044">
        <f t="shared" ca="1" si="69"/>
        <v>0.53386517432474723</v>
      </c>
    </row>
    <row r="4045" spans="1:1" x14ac:dyDescent="0.25">
      <c r="A4045">
        <f t="shared" ca="1" si="69"/>
        <v>0.55773111869562642</v>
      </c>
    </row>
    <row r="4046" spans="1:1" x14ac:dyDescent="0.25">
      <c r="A4046">
        <f t="shared" ca="1" si="69"/>
        <v>1.6792761779296939</v>
      </c>
    </row>
    <row r="4047" spans="1:1" x14ac:dyDescent="0.25">
      <c r="A4047">
        <f t="shared" ca="1" si="69"/>
        <v>-3.4574388641121646E-2</v>
      </c>
    </row>
    <row r="4048" spans="1:1" x14ac:dyDescent="0.25">
      <c r="A4048">
        <f t="shared" ca="1" si="69"/>
        <v>7.3729980064188572E-2</v>
      </c>
    </row>
    <row r="4049" spans="1:1" x14ac:dyDescent="0.25">
      <c r="A4049">
        <f t="shared" ca="1" si="69"/>
        <v>0.88455189828236636</v>
      </c>
    </row>
    <row r="4050" spans="1:1" x14ac:dyDescent="0.25">
      <c r="A4050">
        <f t="shared" ca="1" si="69"/>
        <v>-1.5498703789946182</v>
      </c>
    </row>
    <row r="4051" spans="1:1" x14ac:dyDescent="0.25">
      <c r="A4051">
        <f t="shared" ca="1" si="69"/>
        <v>1.2130164960461933</v>
      </c>
    </row>
    <row r="4052" spans="1:1" x14ac:dyDescent="0.25">
      <c r="A4052">
        <f t="shared" ca="1" si="69"/>
        <v>-1.8418295675545828</v>
      </c>
    </row>
    <row r="4053" spans="1:1" x14ac:dyDescent="0.25">
      <c r="A4053">
        <f t="shared" ca="1" si="69"/>
        <v>1.6038747913283911</v>
      </c>
    </row>
    <row r="4054" spans="1:1" x14ac:dyDescent="0.25">
      <c r="A4054">
        <f t="shared" ca="1" si="69"/>
        <v>0.26023450211756899</v>
      </c>
    </row>
    <row r="4055" spans="1:1" x14ac:dyDescent="0.25">
      <c r="A4055">
        <f t="shared" ca="1" si="69"/>
        <v>-0.65927520377956994</v>
      </c>
    </row>
    <row r="4056" spans="1:1" x14ac:dyDescent="0.25">
      <c r="A4056">
        <f t="shared" ca="1" si="69"/>
        <v>-0.33494565004920618</v>
      </c>
    </row>
    <row r="4057" spans="1:1" x14ac:dyDescent="0.25">
      <c r="A4057">
        <f t="shared" ca="1" si="69"/>
        <v>1.6732646359884702</v>
      </c>
    </row>
    <row r="4058" spans="1:1" x14ac:dyDescent="0.25">
      <c r="A4058">
        <f t="shared" ca="1" si="69"/>
        <v>-1.1750355655054028</v>
      </c>
    </row>
    <row r="4059" spans="1:1" x14ac:dyDescent="0.25">
      <c r="A4059">
        <f t="shared" ca="1" si="69"/>
        <v>0.58759996122816438</v>
      </c>
    </row>
    <row r="4060" spans="1:1" x14ac:dyDescent="0.25">
      <c r="A4060">
        <f t="shared" ca="1" si="69"/>
        <v>0.18398325259790899</v>
      </c>
    </row>
    <row r="4061" spans="1:1" x14ac:dyDescent="0.25">
      <c r="A4061">
        <f t="shared" ca="1" si="69"/>
        <v>-0.74905404265049558</v>
      </c>
    </row>
    <row r="4062" spans="1:1" x14ac:dyDescent="0.25">
      <c r="A4062">
        <f t="shared" ca="1" si="69"/>
        <v>0.66990532028216543</v>
      </c>
    </row>
    <row r="4063" spans="1:1" x14ac:dyDescent="0.25">
      <c r="A4063">
        <f t="shared" ca="1" si="69"/>
        <v>6.4742019175233423E-2</v>
      </c>
    </row>
    <row r="4064" spans="1:1" x14ac:dyDescent="0.25">
      <c r="A4064">
        <f t="shared" ca="1" si="69"/>
        <v>0.34831153312078411</v>
      </c>
    </row>
    <row r="4065" spans="1:1" x14ac:dyDescent="0.25">
      <c r="A4065">
        <f t="shared" ca="1" si="69"/>
        <v>1.4170306398604029</v>
      </c>
    </row>
    <row r="4066" spans="1:1" x14ac:dyDescent="0.25">
      <c r="A4066">
        <f t="shared" ca="1" si="69"/>
        <v>-1.8125442593183285</v>
      </c>
    </row>
    <row r="4067" spans="1:1" x14ac:dyDescent="0.25">
      <c r="A4067">
        <f t="shared" ref="A4067:A4130" ca="1" si="70">_xlfn.NORM.S.INV(RAND())</f>
        <v>-0.67162106042825254</v>
      </c>
    </row>
    <row r="4068" spans="1:1" x14ac:dyDescent="0.25">
      <c r="A4068">
        <f t="shared" ca="1" si="70"/>
        <v>0.41266271068863036</v>
      </c>
    </row>
    <row r="4069" spans="1:1" x14ac:dyDescent="0.25">
      <c r="A4069">
        <f t="shared" ca="1" si="70"/>
        <v>-1.0663317708480662</v>
      </c>
    </row>
    <row r="4070" spans="1:1" x14ac:dyDescent="0.25">
      <c r="A4070">
        <f t="shared" ca="1" si="70"/>
        <v>-1.0640585073838564</v>
      </c>
    </row>
    <row r="4071" spans="1:1" x14ac:dyDescent="0.25">
      <c r="A4071">
        <f t="shared" ca="1" si="70"/>
        <v>-1.944721021944104</v>
      </c>
    </row>
    <row r="4072" spans="1:1" x14ac:dyDescent="0.25">
      <c r="A4072">
        <f t="shared" ca="1" si="70"/>
        <v>1.3350611270360431</v>
      </c>
    </row>
    <row r="4073" spans="1:1" x14ac:dyDescent="0.25">
      <c r="A4073">
        <f t="shared" ca="1" si="70"/>
        <v>0.82693307819350748</v>
      </c>
    </row>
    <row r="4074" spans="1:1" x14ac:dyDescent="0.25">
      <c r="A4074">
        <f t="shared" ca="1" si="70"/>
        <v>-7.9472281692323676E-2</v>
      </c>
    </row>
    <row r="4075" spans="1:1" x14ac:dyDescent="0.25">
      <c r="A4075">
        <f t="shared" ca="1" si="70"/>
        <v>0.99863389227513766</v>
      </c>
    </row>
    <row r="4076" spans="1:1" x14ac:dyDescent="0.25">
      <c r="A4076">
        <f t="shared" ca="1" si="70"/>
        <v>1.1704591633224299</v>
      </c>
    </row>
    <row r="4077" spans="1:1" x14ac:dyDescent="0.25">
      <c r="A4077">
        <f t="shared" ca="1" si="70"/>
        <v>0.57923966203491661</v>
      </c>
    </row>
    <row r="4078" spans="1:1" x14ac:dyDescent="0.25">
      <c r="A4078">
        <f t="shared" ca="1" si="70"/>
        <v>1.1183275088143354</v>
      </c>
    </row>
    <row r="4079" spans="1:1" x14ac:dyDescent="0.25">
      <c r="A4079">
        <f t="shared" ca="1" si="70"/>
        <v>1.1987940884829658</v>
      </c>
    </row>
    <row r="4080" spans="1:1" x14ac:dyDescent="0.25">
      <c r="A4080">
        <f t="shared" ca="1" si="70"/>
        <v>-0.32602973733332702</v>
      </c>
    </row>
    <row r="4081" spans="1:1" x14ac:dyDescent="0.25">
      <c r="A4081">
        <f t="shared" ca="1" si="70"/>
        <v>-1.3809028692435077</v>
      </c>
    </row>
    <row r="4082" spans="1:1" x14ac:dyDescent="0.25">
      <c r="A4082">
        <f t="shared" ca="1" si="70"/>
        <v>0.21243599082359663</v>
      </c>
    </row>
    <row r="4083" spans="1:1" x14ac:dyDescent="0.25">
      <c r="A4083">
        <f t="shared" ca="1" si="70"/>
        <v>-1.6822682142516208</v>
      </c>
    </row>
    <row r="4084" spans="1:1" x14ac:dyDescent="0.25">
      <c r="A4084">
        <f t="shared" ca="1" si="70"/>
        <v>1.0200281663914454</v>
      </c>
    </row>
    <row r="4085" spans="1:1" x14ac:dyDescent="0.25">
      <c r="A4085">
        <f t="shared" ca="1" si="70"/>
        <v>-1.0304875489329501</v>
      </c>
    </row>
    <row r="4086" spans="1:1" x14ac:dyDescent="0.25">
      <c r="A4086">
        <f t="shared" ca="1" si="70"/>
        <v>-0.60508098558470969</v>
      </c>
    </row>
    <row r="4087" spans="1:1" x14ac:dyDescent="0.25">
      <c r="A4087">
        <f t="shared" ca="1" si="70"/>
        <v>-0.38906660894315903</v>
      </c>
    </row>
    <row r="4088" spans="1:1" x14ac:dyDescent="0.25">
      <c r="A4088">
        <f t="shared" ca="1" si="70"/>
        <v>-1.9417672700158288</v>
      </c>
    </row>
    <row r="4089" spans="1:1" x14ac:dyDescent="0.25">
      <c r="A4089">
        <f t="shared" ca="1" si="70"/>
        <v>0.6327933672640581</v>
      </c>
    </row>
    <row r="4090" spans="1:1" x14ac:dyDescent="0.25">
      <c r="A4090">
        <f t="shared" ca="1" si="70"/>
        <v>1.4639987003337687</v>
      </c>
    </row>
    <row r="4091" spans="1:1" x14ac:dyDescent="0.25">
      <c r="A4091">
        <f t="shared" ca="1" si="70"/>
        <v>6.1200349959890689E-2</v>
      </c>
    </row>
    <row r="4092" spans="1:1" x14ac:dyDescent="0.25">
      <c r="A4092">
        <f t="shared" ca="1" si="70"/>
        <v>4.3430630303606867E-2</v>
      </c>
    </row>
    <row r="4093" spans="1:1" x14ac:dyDescent="0.25">
      <c r="A4093">
        <f t="shared" ca="1" si="70"/>
        <v>-0.5018646615035951</v>
      </c>
    </row>
    <row r="4094" spans="1:1" x14ac:dyDescent="0.25">
      <c r="A4094">
        <f t="shared" ca="1" si="70"/>
        <v>1.4541518068212189</v>
      </c>
    </row>
    <row r="4095" spans="1:1" x14ac:dyDescent="0.25">
      <c r="A4095">
        <f t="shared" ca="1" si="70"/>
        <v>-1.0667468330566607</v>
      </c>
    </row>
    <row r="4096" spans="1:1" x14ac:dyDescent="0.25">
      <c r="A4096">
        <f t="shared" ca="1" si="70"/>
        <v>-0.21720142225081193</v>
      </c>
    </row>
    <row r="4097" spans="1:1" x14ac:dyDescent="0.25">
      <c r="A4097">
        <f t="shared" ca="1" si="70"/>
        <v>1.226196601506701</v>
      </c>
    </row>
    <row r="4098" spans="1:1" x14ac:dyDescent="0.25">
      <c r="A4098">
        <f t="shared" ca="1" si="70"/>
        <v>0.11761828762807269</v>
      </c>
    </row>
    <row r="4099" spans="1:1" x14ac:dyDescent="0.25">
      <c r="A4099">
        <f t="shared" ca="1" si="70"/>
        <v>1.0728787268295792</v>
      </c>
    </row>
    <row r="4100" spans="1:1" x14ac:dyDescent="0.25">
      <c r="A4100">
        <f t="shared" ca="1" si="70"/>
        <v>-0.5975507746031975</v>
      </c>
    </row>
    <row r="4101" spans="1:1" x14ac:dyDescent="0.25">
      <c r="A4101">
        <f t="shared" ca="1" si="70"/>
        <v>-0.56268000819551378</v>
      </c>
    </row>
    <row r="4102" spans="1:1" x14ac:dyDescent="0.25">
      <c r="A4102">
        <f t="shared" ca="1" si="70"/>
        <v>-0.2438959584022431</v>
      </c>
    </row>
    <row r="4103" spans="1:1" x14ac:dyDescent="0.25">
      <c r="A4103">
        <f t="shared" ca="1" si="70"/>
        <v>0.12010883406837748</v>
      </c>
    </row>
    <row r="4104" spans="1:1" x14ac:dyDescent="0.25">
      <c r="A4104">
        <f t="shared" ca="1" si="70"/>
        <v>-0.2225866679527439</v>
      </c>
    </row>
    <row r="4105" spans="1:1" x14ac:dyDescent="0.25">
      <c r="A4105">
        <f t="shared" ca="1" si="70"/>
        <v>0.90063107393806652</v>
      </c>
    </row>
    <row r="4106" spans="1:1" x14ac:dyDescent="0.25">
      <c r="A4106">
        <f t="shared" ca="1" si="70"/>
        <v>-0.16467844374598947</v>
      </c>
    </row>
    <row r="4107" spans="1:1" x14ac:dyDescent="0.25">
      <c r="A4107">
        <f t="shared" ca="1" si="70"/>
        <v>0.965506140682174</v>
      </c>
    </row>
    <row r="4108" spans="1:1" x14ac:dyDescent="0.25">
      <c r="A4108">
        <f t="shared" ca="1" si="70"/>
        <v>0.72024392174982443</v>
      </c>
    </row>
    <row r="4109" spans="1:1" x14ac:dyDescent="0.25">
      <c r="A4109">
        <f t="shared" ca="1" si="70"/>
        <v>-4.843127295993755E-2</v>
      </c>
    </row>
    <row r="4110" spans="1:1" x14ac:dyDescent="0.25">
      <c r="A4110">
        <f t="shared" ca="1" si="70"/>
        <v>-0.84413341111165963</v>
      </c>
    </row>
    <row r="4111" spans="1:1" x14ac:dyDescent="0.25">
      <c r="A4111">
        <f t="shared" ca="1" si="70"/>
        <v>0.73186701494611817</v>
      </c>
    </row>
    <row r="4112" spans="1:1" x14ac:dyDescent="0.25">
      <c r="A4112">
        <f t="shared" ca="1" si="70"/>
        <v>1.0976173597340997</v>
      </c>
    </row>
    <row r="4113" spans="1:1" x14ac:dyDescent="0.25">
      <c r="A4113">
        <f t="shared" ca="1" si="70"/>
        <v>0.2732714603837213</v>
      </c>
    </row>
    <row r="4114" spans="1:1" x14ac:dyDescent="0.25">
      <c r="A4114">
        <f t="shared" ca="1" si="70"/>
        <v>1.1692097547876092</v>
      </c>
    </row>
    <row r="4115" spans="1:1" x14ac:dyDescent="0.25">
      <c r="A4115">
        <f t="shared" ca="1" si="70"/>
        <v>-0.44225444583897566</v>
      </c>
    </row>
    <row r="4116" spans="1:1" x14ac:dyDescent="0.25">
      <c r="A4116">
        <f t="shared" ca="1" si="70"/>
        <v>-0.75083991431822183</v>
      </c>
    </row>
    <row r="4117" spans="1:1" x14ac:dyDescent="0.25">
      <c r="A4117">
        <f t="shared" ca="1" si="70"/>
        <v>-7.1096093108480279E-2</v>
      </c>
    </row>
    <row r="4118" spans="1:1" x14ac:dyDescent="0.25">
      <c r="A4118">
        <f t="shared" ca="1" si="70"/>
        <v>-1.1228977953125763</v>
      </c>
    </row>
    <row r="4119" spans="1:1" x14ac:dyDescent="0.25">
      <c r="A4119">
        <f t="shared" ca="1" si="70"/>
        <v>0.35009336572649724</v>
      </c>
    </row>
    <row r="4120" spans="1:1" x14ac:dyDescent="0.25">
      <c r="A4120">
        <f t="shared" ca="1" si="70"/>
        <v>1.4464618185614888</v>
      </c>
    </row>
    <row r="4121" spans="1:1" x14ac:dyDescent="0.25">
      <c r="A4121">
        <f t="shared" ca="1" si="70"/>
        <v>0.43321330211849168</v>
      </c>
    </row>
    <row r="4122" spans="1:1" x14ac:dyDescent="0.25">
      <c r="A4122">
        <f t="shared" ca="1" si="70"/>
        <v>0.49568170526311567</v>
      </c>
    </row>
    <row r="4123" spans="1:1" x14ac:dyDescent="0.25">
      <c r="A4123">
        <f t="shared" ca="1" si="70"/>
        <v>-1.1076336569450835</v>
      </c>
    </row>
    <row r="4124" spans="1:1" x14ac:dyDescent="0.25">
      <c r="A4124">
        <f t="shared" ca="1" si="70"/>
        <v>0.91318117754621819</v>
      </c>
    </row>
    <row r="4125" spans="1:1" x14ac:dyDescent="0.25">
      <c r="A4125">
        <f t="shared" ca="1" si="70"/>
        <v>1.5319770365913046</v>
      </c>
    </row>
    <row r="4126" spans="1:1" x14ac:dyDescent="0.25">
      <c r="A4126">
        <f t="shared" ca="1" si="70"/>
        <v>-4.9905327458117668E-2</v>
      </c>
    </row>
    <row r="4127" spans="1:1" x14ac:dyDescent="0.25">
      <c r="A4127">
        <f t="shared" ca="1" si="70"/>
        <v>-0.1874639257374531</v>
      </c>
    </row>
    <row r="4128" spans="1:1" x14ac:dyDescent="0.25">
      <c r="A4128">
        <f t="shared" ca="1" si="70"/>
        <v>-1.3005594771741876E-2</v>
      </c>
    </row>
    <row r="4129" spans="1:1" x14ac:dyDescent="0.25">
      <c r="A4129">
        <f t="shared" ca="1" si="70"/>
        <v>-0.77618145285169504</v>
      </c>
    </row>
    <row r="4130" spans="1:1" x14ac:dyDescent="0.25">
      <c r="A4130">
        <f t="shared" ca="1" si="70"/>
        <v>-0.51910952449131864</v>
      </c>
    </row>
    <row r="4131" spans="1:1" x14ac:dyDescent="0.25">
      <c r="A4131">
        <f t="shared" ref="A4131:A4194" ca="1" si="71">_xlfn.NORM.S.INV(RAND())</f>
        <v>-2.009001286760876</v>
      </c>
    </row>
    <row r="4132" spans="1:1" x14ac:dyDescent="0.25">
      <c r="A4132">
        <f t="shared" ca="1" si="71"/>
        <v>-0.10836224832521914</v>
      </c>
    </row>
    <row r="4133" spans="1:1" x14ac:dyDescent="0.25">
      <c r="A4133">
        <f t="shared" ca="1" si="71"/>
        <v>0.84503712382578811</v>
      </c>
    </row>
    <row r="4134" spans="1:1" x14ac:dyDescent="0.25">
      <c r="A4134">
        <f t="shared" ca="1" si="71"/>
        <v>-0.4163351288230237</v>
      </c>
    </row>
    <row r="4135" spans="1:1" x14ac:dyDescent="0.25">
      <c r="A4135">
        <f t="shared" ca="1" si="71"/>
        <v>1.2616553533949615</v>
      </c>
    </row>
    <row r="4136" spans="1:1" x14ac:dyDescent="0.25">
      <c r="A4136">
        <f t="shared" ca="1" si="71"/>
        <v>0.57092937570154667</v>
      </c>
    </row>
    <row r="4137" spans="1:1" x14ac:dyDescent="0.25">
      <c r="A4137">
        <f t="shared" ca="1" si="71"/>
        <v>-2.2253751315246211</v>
      </c>
    </row>
    <row r="4138" spans="1:1" x14ac:dyDescent="0.25">
      <c r="A4138">
        <f t="shared" ca="1" si="71"/>
        <v>-2.385898113879636</v>
      </c>
    </row>
    <row r="4139" spans="1:1" x14ac:dyDescent="0.25">
      <c r="A4139">
        <f t="shared" ca="1" si="71"/>
        <v>2.7726647572720236</v>
      </c>
    </row>
    <row r="4140" spans="1:1" x14ac:dyDescent="0.25">
      <c r="A4140">
        <f t="shared" ca="1" si="71"/>
        <v>0.1055613558753656</v>
      </c>
    </row>
    <row r="4141" spans="1:1" x14ac:dyDescent="0.25">
      <c r="A4141">
        <f t="shared" ca="1" si="71"/>
        <v>0.27585501897559855</v>
      </c>
    </row>
    <row r="4142" spans="1:1" x14ac:dyDescent="0.25">
      <c r="A4142">
        <f t="shared" ca="1" si="71"/>
        <v>-0.60746782385546183</v>
      </c>
    </row>
    <row r="4143" spans="1:1" x14ac:dyDescent="0.25">
      <c r="A4143">
        <f t="shared" ca="1" si="71"/>
        <v>-1.1427250772650668</v>
      </c>
    </row>
    <row r="4144" spans="1:1" x14ac:dyDescent="0.25">
      <c r="A4144">
        <f t="shared" ca="1" si="71"/>
        <v>-1.3840820540547867</v>
      </c>
    </row>
    <row r="4145" spans="1:1" x14ac:dyDescent="0.25">
      <c r="A4145">
        <f t="shared" ca="1" si="71"/>
        <v>0.64114018201932277</v>
      </c>
    </row>
    <row r="4146" spans="1:1" x14ac:dyDescent="0.25">
      <c r="A4146">
        <f t="shared" ca="1" si="71"/>
        <v>1.4404431060084506</v>
      </c>
    </row>
    <row r="4147" spans="1:1" x14ac:dyDescent="0.25">
      <c r="A4147">
        <f t="shared" ca="1" si="71"/>
        <v>-0.89439517422901493</v>
      </c>
    </row>
    <row r="4148" spans="1:1" x14ac:dyDescent="0.25">
      <c r="A4148">
        <f t="shared" ca="1" si="71"/>
        <v>-1.222907168336933</v>
      </c>
    </row>
    <row r="4149" spans="1:1" x14ac:dyDescent="0.25">
      <c r="A4149">
        <f t="shared" ca="1" si="71"/>
        <v>-1.1160926275050302</v>
      </c>
    </row>
    <row r="4150" spans="1:1" x14ac:dyDescent="0.25">
      <c r="A4150">
        <f t="shared" ca="1" si="71"/>
        <v>0.6701800603622482</v>
      </c>
    </row>
    <row r="4151" spans="1:1" x14ac:dyDescent="0.25">
      <c r="A4151">
        <f t="shared" ca="1" si="71"/>
        <v>-1.3259807600417133</v>
      </c>
    </row>
    <row r="4152" spans="1:1" x14ac:dyDescent="0.25">
      <c r="A4152">
        <f t="shared" ca="1" si="71"/>
        <v>-5.9637710763225049E-2</v>
      </c>
    </row>
    <row r="4153" spans="1:1" x14ac:dyDescent="0.25">
      <c r="A4153">
        <f t="shared" ca="1" si="71"/>
        <v>-9.6520599387326836E-2</v>
      </c>
    </row>
    <row r="4154" spans="1:1" x14ac:dyDescent="0.25">
      <c r="A4154">
        <f t="shared" ca="1" si="71"/>
        <v>-0.63720503215050595</v>
      </c>
    </row>
    <row r="4155" spans="1:1" x14ac:dyDescent="0.25">
      <c r="A4155">
        <f t="shared" ca="1" si="71"/>
        <v>-8.6038389893200534E-2</v>
      </c>
    </row>
    <row r="4156" spans="1:1" x14ac:dyDescent="0.25">
      <c r="A4156">
        <f t="shared" ca="1" si="71"/>
        <v>1.8295376066037572</v>
      </c>
    </row>
    <row r="4157" spans="1:1" x14ac:dyDescent="0.25">
      <c r="A4157">
        <f t="shared" ca="1" si="71"/>
        <v>-0.20566503976246117</v>
      </c>
    </row>
    <row r="4158" spans="1:1" x14ac:dyDescent="0.25">
      <c r="A4158">
        <f t="shared" ca="1" si="71"/>
        <v>0.72334247522344841</v>
      </c>
    </row>
    <row r="4159" spans="1:1" x14ac:dyDescent="0.25">
      <c r="A4159">
        <f t="shared" ca="1" si="71"/>
        <v>-0.48658091584321145</v>
      </c>
    </row>
    <row r="4160" spans="1:1" x14ac:dyDescent="0.25">
      <c r="A4160">
        <f t="shared" ca="1" si="71"/>
        <v>-1.3174288940186094</v>
      </c>
    </row>
    <row r="4161" spans="1:1" x14ac:dyDescent="0.25">
      <c r="A4161">
        <f t="shared" ca="1" si="71"/>
        <v>-0.20577784569959004</v>
      </c>
    </row>
    <row r="4162" spans="1:1" x14ac:dyDescent="0.25">
      <c r="A4162">
        <f t="shared" ca="1" si="71"/>
        <v>-1.1899036830232128</v>
      </c>
    </row>
    <row r="4163" spans="1:1" x14ac:dyDescent="0.25">
      <c r="A4163">
        <f t="shared" ca="1" si="71"/>
        <v>-0.82685846207185931</v>
      </c>
    </row>
    <row r="4164" spans="1:1" x14ac:dyDescent="0.25">
      <c r="A4164">
        <f t="shared" ca="1" si="71"/>
        <v>0.2862070352001409</v>
      </c>
    </row>
    <row r="4165" spans="1:1" x14ac:dyDescent="0.25">
      <c r="A4165">
        <f t="shared" ca="1" si="71"/>
        <v>-0.81543633900802481</v>
      </c>
    </row>
    <row r="4166" spans="1:1" x14ac:dyDescent="0.25">
      <c r="A4166">
        <f t="shared" ca="1" si="71"/>
        <v>-0.20993212200085748</v>
      </c>
    </row>
    <row r="4167" spans="1:1" x14ac:dyDescent="0.25">
      <c r="A4167">
        <f t="shared" ca="1" si="71"/>
        <v>0.10399812134918313</v>
      </c>
    </row>
    <row r="4168" spans="1:1" x14ac:dyDescent="0.25">
      <c r="A4168">
        <f t="shared" ca="1" si="71"/>
        <v>2.0402651498823348</v>
      </c>
    </row>
    <row r="4169" spans="1:1" x14ac:dyDescent="0.25">
      <c r="A4169">
        <f t="shared" ca="1" si="71"/>
        <v>-1.5098749176798316</v>
      </c>
    </row>
    <row r="4170" spans="1:1" x14ac:dyDescent="0.25">
      <c r="A4170">
        <f t="shared" ca="1" si="71"/>
        <v>0.86598143566787178</v>
      </c>
    </row>
    <row r="4171" spans="1:1" x14ac:dyDescent="0.25">
      <c r="A4171">
        <f t="shared" ca="1" si="71"/>
        <v>-0.88633286111263065</v>
      </c>
    </row>
    <row r="4172" spans="1:1" x14ac:dyDescent="0.25">
      <c r="A4172">
        <f t="shared" ca="1" si="71"/>
        <v>-0.89707174657847299</v>
      </c>
    </row>
    <row r="4173" spans="1:1" x14ac:dyDescent="0.25">
      <c r="A4173">
        <f t="shared" ca="1" si="71"/>
        <v>1.0262834297113981</v>
      </c>
    </row>
    <row r="4174" spans="1:1" x14ac:dyDescent="0.25">
      <c r="A4174">
        <f t="shared" ca="1" si="71"/>
        <v>-1.131369663173539</v>
      </c>
    </row>
    <row r="4175" spans="1:1" x14ac:dyDescent="0.25">
      <c r="A4175">
        <f t="shared" ca="1" si="71"/>
        <v>-0.38840534624433909</v>
      </c>
    </row>
    <row r="4176" spans="1:1" x14ac:dyDescent="0.25">
      <c r="A4176">
        <f t="shared" ca="1" si="71"/>
        <v>1.6798467494726479</v>
      </c>
    </row>
    <row r="4177" spans="1:1" x14ac:dyDescent="0.25">
      <c r="A4177">
        <f t="shared" ca="1" si="71"/>
        <v>-0.908727417566778</v>
      </c>
    </row>
    <row r="4178" spans="1:1" x14ac:dyDescent="0.25">
      <c r="A4178">
        <f t="shared" ca="1" si="71"/>
        <v>-0.86758519077536667</v>
      </c>
    </row>
    <row r="4179" spans="1:1" x14ac:dyDescent="0.25">
      <c r="A4179">
        <f t="shared" ca="1" si="71"/>
        <v>-0.5531501215155904</v>
      </c>
    </row>
    <row r="4180" spans="1:1" x14ac:dyDescent="0.25">
      <c r="A4180">
        <f t="shared" ca="1" si="71"/>
        <v>0.98147923253832703</v>
      </c>
    </row>
    <row r="4181" spans="1:1" x14ac:dyDescent="0.25">
      <c r="A4181">
        <f t="shared" ca="1" si="71"/>
        <v>-0.13158756239927533</v>
      </c>
    </row>
    <row r="4182" spans="1:1" x14ac:dyDescent="0.25">
      <c r="A4182">
        <f t="shared" ca="1" si="71"/>
        <v>-1.3747068085271623E-2</v>
      </c>
    </row>
    <row r="4183" spans="1:1" x14ac:dyDescent="0.25">
      <c r="A4183">
        <f t="shared" ca="1" si="71"/>
        <v>2.2062373454761248</v>
      </c>
    </row>
    <row r="4184" spans="1:1" x14ac:dyDescent="0.25">
      <c r="A4184">
        <f t="shared" ca="1" si="71"/>
        <v>2.4906723405759972</v>
      </c>
    </row>
    <row r="4185" spans="1:1" x14ac:dyDescent="0.25">
      <c r="A4185">
        <f t="shared" ca="1" si="71"/>
        <v>-1.1492580010632731</v>
      </c>
    </row>
    <row r="4186" spans="1:1" x14ac:dyDescent="0.25">
      <c r="A4186">
        <f t="shared" ca="1" si="71"/>
        <v>1.5530795790570802</v>
      </c>
    </row>
    <row r="4187" spans="1:1" x14ac:dyDescent="0.25">
      <c r="A4187">
        <f t="shared" ca="1" si="71"/>
        <v>-0.15188642786282883</v>
      </c>
    </row>
    <row r="4188" spans="1:1" x14ac:dyDescent="0.25">
      <c r="A4188">
        <f t="shared" ca="1" si="71"/>
        <v>-0.41208789308133542</v>
      </c>
    </row>
    <row r="4189" spans="1:1" x14ac:dyDescent="0.25">
      <c r="A4189">
        <f t="shared" ca="1" si="71"/>
        <v>7.8931772608978226E-2</v>
      </c>
    </row>
    <row r="4190" spans="1:1" x14ac:dyDescent="0.25">
      <c r="A4190">
        <f t="shared" ca="1" si="71"/>
        <v>-0.21202225812622197</v>
      </c>
    </row>
    <row r="4191" spans="1:1" x14ac:dyDescent="0.25">
      <c r="A4191">
        <f t="shared" ca="1" si="71"/>
        <v>-2.3717194579259675</v>
      </c>
    </row>
    <row r="4192" spans="1:1" x14ac:dyDescent="0.25">
      <c r="A4192">
        <f t="shared" ca="1" si="71"/>
        <v>0.73603063358006771</v>
      </c>
    </row>
    <row r="4193" spans="1:1" x14ac:dyDescent="0.25">
      <c r="A4193">
        <f t="shared" ca="1" si="71"/>
        <v>0.26112646276096707</v>
      </c>
    </row>
    <row r="4194" spans="1:1" x14ac:dyDescent="0.25">
      <c r="A4194">
        <f t="shared" ca="1" si="71"/>
        <v>-0.51932847386316572</v>
      </c>
    </row>
    <row r="4195" spans="1:1" x14ac:dyDescent="0.25">
      <c r="A4195">
        <f t="shared" ref="A4195:A4258" ca="1" si="72">_xlfn.NORM.S.INV(RAND())</f>
        <v>-0.12786432375134749</v>
      </c>
    </row>
    <row r="4196" spans="1:1" x14ac:dyDescent="0.25">
      <c r="A4196">
        <f t="shared" ca="1" si="72"/>
        <v>-1.8028059283998903</v>
      </c>
    </row>
    <row r="4197" spans="1:1" x14ac:dyDescent="0.25">
      <c r="A4197">
        <f t="shared" ca="1" si="72"/>
        <v>0.38177437360830663</v>
      </c>
    </row>
    <row r="4198" spans="1:1" x14ac:dyDescent="0.25">
      <c r="A4198">
        <f t="shared" ca="1" si="72"/>
        <v>0.51222211058885769</v>
      </c>
    </row>
    <row r="4199" spans="1:1" x14ac:dyDescent="0.25">
      <c r="A4199">
        <f t="shared" ca="1" si="72"/>
        <v>0.504065801526416</v>
      </c>
    </row>
    <row r="4200" spans="1:1" x14ac:dyDescent="0.25">
      <c r="A4200">
        <f t="shared" ca="1" si="72"/>
        <v>1.6818848299768643</v>
      </c>
    </row>
    <row r="4201" spans="1:1" x14ac:dyDescent="0.25">
      <c r="A4201">
        <f t="shared" ca="1" si="72"/>
        <v>6.8470306515414359E-2</v>
      </c>
    </row>
    <row r="4202" spans="1:1" x14ac:dyDescent="0.25">
      <c r="A4202">
        <f t="shared" ca="1" si="72"/>
        <v>-5.089844651896383E-2</v>
      </c>
    </row>
    <row r="4203" spans="1:1" x14ac:dyDescent="0.25">
      <c r="A4203">
        <f t="shared" ca="1" si="72"/>
        <v>0.8560375840659713</v>
      </c>
    </row>
    <row r="4204" spans="1:1" x14ac:dyDescent="0.25">
      <c r="A4204">
        <f t="shared" ca="1" si="72"/>
        <v>-1.8899373817222063</v>
      </c>
    </row>
    <row r="4205" spans="1:1" x14ac:dyDescent="0.25">
      <c r="A4205">
        <f t="shared" ca="1" si="72"/>
        <v>1.2139279258325671E-2</v>
      </c>
    </row>
    <row r="4206" spans="1:1" x14ac:dyDescent="0.25">
      <c r="A4206">
        <f t="shared" ca="1" si="72"/>
        <v>-7.9497895379174635E-2</v>
      </c>
    </row>
    <row r="4207" spans="1:1" x14ac:dyDescent="0.25">
      <c r="A4207">
        <f t="shared" ca="1" si="72"/>
        <v>-0.56946789597274106</v>
      </c>
    </row>
    <row r="4208" spans="1:1" x14ac:dyDescent="0.25">
      <c r="A4208">
        <f t="shared" ca="1" si="72"/>
        <v>-1.1252369349088231</v>
      </c>
    </row>
    <row r="4209" spans="1:1" x14ac:dyDescent="0.25">
      <c r="A4209">
        <f t="shared" ca="1" si="72"/>
        <v>-0.2963236290422106</v>
      </c>
    </row>
    <row r="4210" spans="1:1" x14ac:dyDescent="0.25">
      <c r="A4210">
        <f t="shared" ca="1" si="72"/>
        <v>-0.87158057022969559</v>
      </c>
    </row>
    <row r="4211" spans="1:1" x14ac:dyDescent="0.25">
      <c r="A4211">
        <f t="shared" ca="1" si="72"/>
        <v>0.39171544233776168</v>
      </c>
    </row>
    <row r="4212" spans="1:1" x14ac:dyDescent="0.25">
      <c r="A4212">
        <f t="shared" ca="1" si="72"/>
        <v>0.38059295880772936</v>
      </c>
    </row>
    <row r="4213" spans="1:1" x14ac:dyDescent="0.25">
      <c r="A4213">
        <f t="shared" ca="1" si="72"/>
        <v>1.3719475996080548</v>
      </c>
    </row>
    <row r="4214" spans="1:1" x14ac:dyDescent="0.25">
      <c r="A4214">
        <f t="shared" ca="1" si="72"/>
        <v>1.5518472471167515</v>
      </c>
    </row>
    <row r="4215" spans="1:1" x14ac:dyDescent="0.25">
      <c r="A4215">
        <f t="shared" ca="1" si="72"/>
        <v>-1.798022075014464</v>
      </c>
    </row>
    <row r="4216" spans="1:1" x14ac:dyDescent="0.25">
      <c r="A4216">
        <f t="shared" ca="1" si="72"/>
        <v>1.171391093974383</v>
      </c>
    </row>
    <row r="4217" spans="1:1" x14ac:dyDescent="0.25">
      <c r="A4217">
        <f t="shared" ca="1" si="72"/>
        <v>-0.30053074341828345</v>
      </c>
    </row>
    <row r="4218" spans="1:1" x14ac:dyDescent="0.25">
      <c r="A4218">
        <f t="shared" ca="1" si="72"/>
        <v>0.19996164796480345</v>
      </c>
    </row>
    <row r="4219" spans="1:1" x14ac:dyDescent="0.25">
      <c r="A4219">
        <f t="shared" ca="1" si="72"/>
        <v>-0.56185832626308985</v>
      </c>
    </row>
    <row r="4220" spans="1:1" x14ac:dyDescent="0.25">
      <c r="A4220">
        <f t="shared" ca="1" si="72"/>
        <v>0.25786440364685476</v>
      </c>
    </row>
    <row r="4221" spans="1:1" x14ac:dyDescent="0.25">
      <c r="A4221">
        <f t="shared" ca="1" si="72"/>
        <v>-1.6048311100803985</v>
      </c>
    </row>
    <row r="4222" spans="1:1" x14ac:dyDescent="0.25">
      <c r="A4222">
        <f t="shared" ca="1" si="72"/>
        <v>0.20633584071537073</v>
      </c>
    </row>
    <row r="4223" spans="1:1" x14ac:dyDescent="0.25">
      <c r="A4223">
        <f t="shared" ca="1" si="72"/>
        <v>-1.4154181661520588</v>
      </c>
    </row>
    <row r="4224" spans="1:1" x14ac:dyDescent="0.25">
      <c r="A4224">
        <f t="shared" ca="1" si="72"/>
        <v>-0.37588024398142789</v>
      </c>
    </row>
    <row r="4225" spans="1:1" x14ac:dyDescent="0.25">
      <c r="A4225">
        <f t="shared" ca="1" si="72"/>
        <v>-1.1368361966913623</v>
      </c>
    </row>
    <row r="4226" spans="1:1" x14ac:dyDescent="0.25">
      <c r="A4226">
        <f t="shared" ca="1" si="72"/>
        <v>1.8253759377443939</v>
      </c>
    </row>
    <row r="4227" spans="1:1" x14ac:dyDescent="0.25">
      <c r="A4227">
        <f t="shared" ca="1" si="72"/>
        <v>0.3244084990790248</v>
      </c>
    </row>
    <row r="4228" spans="1:1" x14ac:dyDescent="0.25">
      <c r="A4228">
        <f t="shared" ca="1" si="72"/>
        <v>-1.6930917885420893</v>
      </c>
    </row>
    <row r="4229" spans="1:1" x14ac:dyDescent="0.25">
      <c r="A4229">
        <f t="shared" ca="1" si="72"/>
        <v>-2.1259304513198227</v>
      </c>
    </row>
    <row r="4230" spans="1:1" x14ac:dyDescent="0.25">
      <c r="A4230">
        <f t="shared" ca="1" si="72"/>
        <v>-0.63900715077645542</v>
      </c>
    </row>
    <row r="4231" spans="1:1" x14ac:dyDescent="0.25">
      <c r="A4231">
        <f t="shared" ca="1" si="72"/>
        <v>1.2209333916182792</v>
      </c>
    </row>
    <row r="4232" spans="1:1" x14ac:dyDescent="0.25">
      <c r="A4232">
        <f t="shared" ca="1" si="72"/>
        <v>-0.84850969884510774</v>
      </c>
    </row>
    <row r="4233" spans="1:1" x14ac:dyDescent="0.25">
      <c r="A4233">
        <f t="shared" ca="1" si="72"/>
        <v>0.9705286372917199</v>
      </c>
    </row>
    <row r="4234" spans="1:1" x14ac:dyDescent="0.25">
      <c r="A4234">
        <f t="shared" ca="1" si="72"/>
        <v>0.83450520364615866</v>
      </c>
    </row>
    <row r="4235" spans="1:1" x14ac:dyDescent="0.25">
      <c r="A4235">
        <f t="shared" ca="1" si="72"/>
        <v>0.90404479901917356</v>
      </c>
    </row>
    <row r="4236" spans="1:1" x14ac:dyDescent="0.25">
      <c r="A4236">
        <f t="shared" ca="1" si="72"/>
        <v>-0.15882137748307751</v>
      </c>
    </row>
    <row r="4237" spans="1:1" x14ac:dyDescent="0.25">
      <c r="A4237">
        <f t="shared" ca="1" si="72"/>
        <v>0.35099084805114161</v>
      </c>
    </row>
    <row r="4238" spans="1:1" x14ac:dyDescent="0.25">
      <c r="A4238">
        <f t="shared" ca="1" si="72"/>
        <v>-0.5222299316091531</v>
      </c>
    </row>
    <row r="4239" spans="1:1" x14ac:dyDescent="0.25">
      <c r="A4239">
        <f t="shared" ca="1" si="72"/>
        <v>-0.19822681060799779</v>
      </c>
    </row>
    <row r="4240" spans="1:1" x14ac:dyDescent="0.25">
      <c r="A4240">
        <f t="shared" ca="1" si="72"/>
        <v>-1.5120353339274757</v>
      </c>
    </row>
    <row r="4241" spans="1:1" x14ac:dyDescent="0.25">
      <c r="A4241">
        <f t="shared" ca="1" si="72"/>
        <v>-1.3727229694690786</v>
      </c>
    </row>
    <row r="4242" spans="1:1" x14ac:dyDescent="0.25">
      <c r="A4242">
        <f t="shared" ca="1" si="72"/>
        <v>0.36659504242472629</v>
      </c>
    </row>
    <row r="4243" spans="1:1" x14ac:dyDescent="0.25">
      <c r="A4243">
        <f t="shared" ca="1" si="72"/>
        <v>-0.88649013405089949</v>
      </c>
    </row>
    <row r="4244" spans="1:1" x14ac:dyDescent="0.25">
      <c r="A4244">
        <f t="shared" ca="1" si="72"/>
        <v>1.3677095529378314</v>
      </c>
    </row>
    <row r="4245" spans="1:1" x14ac:dyDescent="0.25">
      <c r="A4245">
        <f t="shared" ca="1" si="72"/>
        <v>1.2884040148584792</v>
      </c>
    </row>
    <row r="4246" spans="1:1" x14ac:dyDescent="0.25">
      <c r="A4246">
        <f t="shared" ca="1" si="72"/>
        <v>0.43113178628527288</v>
      </c>
    </row>
    <row r="4247" spans="1:1" x14ac:dyDescent="0.25">
      <c r="A4247">
        <f t="shared" ca="1" si="72"/>
        <v>7.1660713472317714E-2</v>
      </c>
    </row>
    <row r="4248" spans="1:1" x14ac:dyDescent="0.25">
      <c r="A4248">
        <f t="shared" ca="1" si="72"/>
        <v>-0.16704754319591791</v>
      </c>
    </row>
    <row r="4249" spans="1:1" x14ac:dyDescent="0.25">
      <c r="A4249">
        <f t="shared" ca="1" si="72"/>
        <v>0.46280540629391453</v>
      </c>
    </row>
    <row r="4250" spans="1:1" x14ac:dyDescent="0.25">
      <c r="A4250">
        <f t="shared" ca="1" si="72"/>
        <v>-0.77247864629981322</v>
      </c>
    </row>
    <row r="4251" spans="1:1" x14ac:dyDescent="0.25">
      <c r="A4251">
        <f t="shared" ca="1" si="72"/>
        <v>-0.71826109713416975</v>
      </c>
    </row>
    <row r="4252" spans="1:1" x14ac:dyDescent="0.25">
      <c r="A4252">
        <f t="shared" ca="1" si="72"/>
        <v>-0.11881013953151895</v>
      </c>
    </row>
    <row r="4253" spans="1:1" x14ac:dyDescent="0.25">
      <c r="A4253">
        <f t="shared" ca="1" si="72"/>
        <v>-1.5100975354344877</v>
      </c>
    </row>
    <row r="4254" spans="1:1" x14ac:dyDescent="0.25">
      <c r="A4254">
        <f t="shared" ca="1" si="72"/>
        <v>-4.7692216297742077E-2</v>
      </c>
    </row>
    <row r="4255" spans="1:1" x14ac:dyDescent="0.25">
      <c r="A4255">
        <f t="shared" ca="1" si="72"/>
        <v>-1.4530200483381142</v>
      </c>
    </row>
    <row r="4256" spans="1:1" x14ac:dyDescent="0.25">
      <c r="A4256">
        <f t="shared" ca="1" si="72"/>
        <v>0.73465035694483893</v>
      </c>
    </row>
    <row r="4257" spans="1:1" x14ac:dyDescent="0.25">
      <c r="A4257">
        <f t="shared" ca="1" si="72"/>
        <v>2.1233095167141647</v>
      </c>
    </row>
    <row r="4258" spans="1:1" x14ac:dyDescent="0.25">
      <c r="A4258">
        <f t="shared" ca="1" si="72"/>
        <v>0.42866945407783208</v>
      </c>
    </row>
    <row r="4259" spans="1:1" x14ac:dyDescent="0.25">
      <c r="A4259">
        <f t="shared" ref="A4259:A4322" ca="1" si="73">_xlfn.NORM.S.INV(RAND())</f>
        <v>-0.38048932021033594</v>
      </c>
    </row>
    <row r="4260" spans="1:1" x14ac:dyDescent="0.25">
      <c r="A4260">
        <f t="shared" ca="1" si="73"/>
        <v>0.53423727540362698</v>
      </c>
    </row>
    <row r="4261" spans="1:1" x14ac:dyDescent="0.25">
      <c r="A4261">
        <f t="shared" ca="1" si="73"/>
        <v>1.8717162625416162</v>
      </c>
    </row>
    <row r="4262" spans="1:1" x14ac:dyDescent="0.25">
      <c r="A4262">
        <f t="shared" ca="1" si="73"/>
        <v>0.49118137488634778</v>
      </c>
    </row>
    <row r="4263" spans="1:1" x14ac:dyDescent="0.25">
      <c r="A4263">
        <f t="shared" ca="1" si="73"/>
        <v>0.438572859039844</v>
      </c>
    </row>
    <row r="4264" spans="1:1" x14ac:dyDescent="0.25">
      <c r="A4264">
        <f t="shared" ca="1" si="73"/>
        <v>0.47643549095760318</v>
      </c>
    </row>
    <row r="4265" spans="1:1" x14ac:dyDescent="0.25">
      <c r="A4265">
        <f t="shared" ca="1" si="73"/>
        <v>-1.8004815826949372</v>
      </c>
    </row>
    <row r="4266" spans="1:1" x14ac:dyDescent="0.25">
      <c r="A4266">
        <f t="shared" ca="1" si="73"/>
        <v>-0.43514457545371726</v>
      </c>
    </row>
    <row r="4267" spans="1:1" x14ac:dyDescent="0.25">
      <c r="A4267">
        <f t="shared" ca="1" si="73"/>
        <v>0.91250995103594268</v>
      </c>
    </row>
    <row r="4268" spans="1:1" x14ac:dyDescent="0.25">
      <c r="A4268">
        <f t="shared" ca="1" si="73"/>
        <v>-0.75982513296807164</v>
      </c>
    </row>
    <row r="4269" spans="1:1" x14ac:dyDescent="0.25">
      <c r="A4269">
        <f t="shared" ca="1" si="73"/>
        <v>1.2618398779546165</v>
      </c>
    </row>
    <row r="4270" spans="1:1" x14ac:dyDescent="0.25">
      <c r="A4270">
        <f t="shared" ca="1" si="73"/>
        <v>-0.73946446212462413</v>
      </c>
    </row>
    <row r="4271" spans="1:1" x14ac:dyDescent="0.25">
      <c r="A4271">
        <f t="shared" ca="1" si="73"/>
        <v>-0.82418060729332399</v>
      </c>
    </row>
    <row r="4272" spans="1:1" x14ac:dyDescent="0.25">
      <c r="A4272">
        <f t="shared" ca="1" si="73"/>
        <v>-1.8747777244556609</v>
      </c>
    </row>
    <row r="4273" spans="1:1" x14ac:dyDescent="0.25">
      <c r="A4273">
        <f t="shared" ca="1" si="73"/>
        <v>-1.4437827660223153</v>
      </c>
    </row>
    <row r="4274" spans="1:1" x14ac:dyDescent="0.25">
      <c r="A4274">
        <f t="shared" ca="1" si="73"/>
        <v>-0.45133322409210958</v>
      </c>
    </row>
    <row r="4275" spans="1:1" x14ac:dyDescent="0.25">
      <c r="A4275">
        <f t="shared" ca="1" si="73"/>
        <v>1.0765276665794103</v>
      </c>
    </row>
    <row r="4276" spans="1:1" x14ac:dyDescent="0.25">
      <c r="A4276">
        <f t="shared" ca="1" si="73"/>
        <v>-1.237273554540997</v>
      </c>
    </row>
    <row r="4277" spans="1:1" x14ac:dyDescent="0.25">
      <c r="A4277">
        <f t="shared" ca="1" si="73"/>
        <v>1.9276256735037571</v>
      </c>
    </row>
    <row r="4278" spans="1:1" x14ac:dyDescent="0.25">
      <c r="A4278">
        <f t="shared" ca="1" si="73"/>
        <v>0.86895889110267865</v>
      </c>
    </row>
    <row r="4279" spans="1:1" x14ac:dyDescent="0.25">
      <c r="A4279">
        <f t="shared" ca="1" si="73"/>
        <v>0.93973889508695563</v>
      </c>
    </row>
    <row r="4280" spans="1:1" x14ac:dyDescent="0.25">
      <c r="A4280">
        <f t="shared" ca="1" si="73"/>
        <v>-1.842458034343639</v>
      </c>
    </row>
    <row r="4281" spans="1:1" x14ac:dyDescent="0.25">
      <c r="A4281">
        <f t="shared" ca="1" si="73"/>
        <v>0.3878478407250171</v>
      </c>
    </row>
    <row r="4282" spans="1:1" x14ac:dyDescent="0.25">
      <c r="A4282">
        <f t="shared" ca="1" si="73"/>
        <v>1.2340948499876569</v>
      </c>
    </row>
    <row r="4283" spans="1:1" x14ac:dyDescent="0.25">
      <c r="A4283">
        <f t="shared" ca="1" si="73"/>
        <v>1.6548857658096192</v>
      </c>
    </row>
    <row r="4284" spans="1:1" x14ac:dyDescent="0.25">
      <c r="A4284">
        <f t="shared" ca="1" si="73"/>
        <v>6.743846820273416E-4</v>
      </c>
    </row>
    <row r="4285" spans="1:1" x14ac:dyDescent="0.25">
      <c r="A4285">
        <f t="shared" ca="1" si="73"/>
        <v>-0.32579098444018145</v>
      </c>
    </row>
    <row r="4286" spans="1:1" x14ac:dyDescent="0.25">
      <c r="A4286">
        <f t="shared" ca="1" si="73"/>
        <v>1.0187104708653711</v>
      </c>
    </row>
    <row r="4287" spans="1:1" x14ac:dyDescent="0.25">
      <c r="A4287">
        <f t="shared" ca="1" si="73"/>
        <v>1.5349284337258653</v>
      </c>
    </row>
    <row r="4288" spans="1:1" x14ac:dyDescent="0.25">
      <c r="A4288">
        <f t="shared" ca="1" si="73"/>
        <v>-0.47977229932513471</v>
      </c>
    </row>
    <row r="4289" spans="1:1" x14ac:dyDescent="0.25">
      <c r="A4289">
        <f t="shared" ca="1" si="73"/>
        <v>-0.26690277443429711</v>
      </c>
    </row>
    <row r="4290" spans="1:1" x14ac:dyDescent="0.25">
      <c r="A4290">
        <f t="shared" ca="1" si="73"/>
        <v>0.69377000869815486</v>
      </c>
    </row>
    <row r="4291" spans="1:1" x14ac:dyDescent="0.25">
      <c r="A4291">
        <f t="shared" ca="1" si="73"/>
        <v>-0.25590459549529804</v>
      </c>
    </row>
    <row r="4292" spans="1:1" x14ac:dyDescent="0.25">
      <c r="A4292">
        <f t="shared" ca="1" si="73"/>
        <v>-1.4053079905655239</v>
      </c>
    </row>
    <row r="4293" spans="1:1" x14ac:dyDescent="0.25">
      <c r="A4293">
        <f t="shared" ca="1" si="73"/>
        <v>-0.5327531305487303</v>
      </c>
    </row>
    <row r="4294" spans="1:1" x14ac:dyDescent="0.25">
      <c r="A4294">
        <f t="shared" ca="1" si="73"/>
        <v>0.20051216907101715</v>
      </c>
    </row>
    <row r="4295" spans="1:1" x14ac:dyDescent="0.25">
      <c r="A4295">
        <f t="shared" ca="1" si="73"/>
        <v>-1.7206205152254752</v>
      </c>
    </row>
    <row r="4296" spans="1:1" x14ac:dyDescent="0.25">
      <c r="A4296">
        <f t="shared" ca="1" si="73"/>
        <v>1.300374455435716E-2</v>
      </c>
    </row>
    <row r="4297" spans="1:1" x14ac:dyDescent="0.25">
      <c r="A4297">
        <f t="shared" ca="1" si="73"/>
        <v>-1.2343747472385449</v>
      </c>
    </row>
    <row r="4298" spans="1:1" x14ac:dyDescent="0.25">
      <c r="A4298">
        <f t="shared" ca="1" si="73"/>
        <v>1.1223239315289295</v>
      </c>
    </row>
    <row r="4299" spans="1:1" x14ac:dyDescent="0.25">
      <c r="A4299">
        <f t="shared" ca="1" si="73"/>
        <v>-1.0945171221534569</v>
      </c>
    </row>
    <row r="4300" spans="1:1" x14ac:dyDescent="0.25">
      <c r="A4300">
        <f t="shared" ca="1" si="73"/>
        <v>-1.680556847104151</v>
      </c>
    </row>
    <row r="4301" spans="1:1" x14ac:dyDescent="0.25">
      <c r="A4301">
        <f t="shared" ca="1" si="73"/>
        <v>0.8006801982339089</v>
      </c>
    </row>
    <row r="4302" spans="1:1" x14ac:dyDescent="0.25">
      <c r="A4302">
        <f t="shared" ca="1" si="73"/>
        <v>-1.8545330413746073</v>
      </c>
    </row>
    <row r="4303" spans="1:1" x14ac:dyDescent="0.25">
      <c r="A4303">
        <f t="shared" ca="1" si="73"/>
        <v>1.4368168813124507</v>
      </c>
    </row>
    <row r="4304" spans="1:1" x14ac:dyDescent="0.25">
      <c r="A4304">
        <f t="shared" ca="1" si="73"/>
        <v>1.1735228673788956</v>
      </c>
    </row>
    <row r="4305" spans="1:1" x14ac:dyDescent="0.25">
      <c r="A4305">
        <f t="shared" ca="1" si="73"/>
        <v>1.4813607337730743</v>
      </c>
    </row>
    <row r="4306" spans="1:1" x14ac:dyDescent="0.25">
      <c r="A4306">
        <f t="shared" ca="1" si="73"/>
        <v>1.1214573819890705</v>
      </c>
    </row>
    <row r="4307" spans="1:1" x14ac:dyDescent="0.25">
      <c r="A4307">
        <f t="shared" ca="1" si="73"/>
        <v>1.0117556865748072</v>
      </c>
    </row>
    <row r="4308" spans="1:1" x14ac:dyDescent="0.25">
      <c r="A4308">
        <f t="shared" ca="1" si="73"/>
        <v>-0.56062528985990145</v>
      </c>
    </row>
    <row r="4309" spans="1:1" x14ac:dyDescent="0.25">
      <c r="A4309">
        <f t="shared" ca="1" si="73"/>
        <v>1.5428053343951438</v>
      </c>
    </row>
    <row r="4310" spans="1:1" x14ac:dyDescent="0.25">
      <c r="A4310">
        <f t="shared" ca="1" si="73"/>
        <v>0.82096326082863103</v>
      </c>
    </row>
    <row r="4311" spans="1:1" x14ac:dyDescent="0.25">
      <c r="A4311">
        <f t="shared" ca="1" si="73"/>
        <v>0.22293020958085269</v>
      </c>
    </row>
    <row r="4312" spans="1:1" x14ac:dyDescent="0.25">
      <c r="A4312">
        <f t="shared" ca="1" si="73"/>
        <v>-1.7917666582305842</v>
      </c>
    </row>
    <row r="4313" spans="1:1" x14ac:dyDescent="0.25">
      <c r="A4313">
        <f t="shared" ca="1" si="73"/>
        <v>-0.89566289975109825</v>
      </c>
    </row>
    <row r="4314" spans="1:1" x14ac:dyDescent="0.25">
      <c r="A4314">
        <f t="shared" ca="1" si="73"/>
        <v>0.32589162988553078</v>
      </c>
    </row>
    <row r="4315" spans="1:1" x14ac:dyDescent="0.25">
      <c r="A4315">
        <f t="shared" ca="1" si="73"/>
        <v>-0.10979811567267514</v>
      </c>
    </row>
    <row r="4316" spans="1:1" x14ac:dyDescent="0.25">
      <c r="A4316">
        <f t="shared" ca="1" si="73"/>
        <v>-0.19365012649687549</v>
      </c>
    </row>
    <row r="4317" spans="1:1" x14ac:dyDescent="0.25">
      <c r="A4317">
        <f t="shared" ca="1" si="73"/>
        <v>-0.5238837957500273</v>
      </c>
    </row>
    <row r="4318" spans="1:1" x14ac:dyDescent="0.25">
      <c r="A4318">
        <f t="shared" ca="1" si="73"/>
        <v>0.59855382917593425</v>
      </c>
    </row>
    <row r="4319" spans="1:1" x14ac:dyDescent="0.25">
      <c r="A4319">
        <f t="shared" ca="1" si="73"/>
        <v>-0.59883177036501167</v>
      </c>
    </row>
    <row r="4320" spans="1:1" x14ac:dyDescent="0.25">
      <c r="A4320">
        <f t="shared" ca="1" si="73"/>
        <v>-0.54269062249704492</v>
      </c>
    </row>
    <row r="4321" spans="1:1" x14ac:dyDescent="0.25">
      <c r="A4321">
        <f t="shared" ca="1" si="73"/>
        <v>-0.34877035675462215</v>
      </c>
    </row>
    <row r="4322" spans="1:1" x14ac:dyDescent="0.25">
      <c r="A4322">
        <f t="shared" ca="1" si="73"/>
        <v>1.9808533087787834</v>
      </c>
    </row>
    <row r="4323" spans="1:1" x14ac:dyDescent="0.25">
      <c r="A4323">
        <f t="shared" ref="A4323:A4386" ca="1" si="74">_xlfn.NORM.S.INV(RAND())</f>
        <v>-1.3716266990203201</v>
      </c>
    </row>
    <row r="4324" spans="1:1" x14ac:dyDescent="0.25">
      <c r="A4324">
        <f t="shared" ca="1" si="74"/>
        <v>-0.47099872263513048</v>
      </c>
    </row>
    <row r="4325" spans="1:1" x14ac:dyDescent="0.25">
      <c r="A4325">
        <f t="shared" ca="1" si="74"/>
        <v>-2.7177039816727673</v>
      </c>
    </row>
    <row r="4326" spans="1:1" x14ac:dyDescent="0.25">
      <c r="A4326">
        <f t="shared" ca="1" si="74"/>
        <v>-0.20648666230777263</v>
      </c>
    </row>
    <row r="4327" spans="1:1" x14ac:dyDescent="0.25">
      <c r="A4327">
        <f t="shared" ca="1" si="74"/>
        <v>1.1010748893297821</v>
      </c>
    </row>
    <row r="4328" spans="1:1" x14ac:dyDescent="0.25">
      <c r="A4328">
        <f t="shared" ca="1" si="74"/>
        <v>1.5158475177796686</v>
      </c>
    </row>
    <row r="4329" spans="1:1" x14ac:dyDescent="0.25">
      <c r="A4329">
        <f t="shared" ca="1" si="74"/>
        <v>-0.34528573613803587</v>
      </c>
    </row>
    <row r="4330" spans="1:1" x14ac:dyDescent="0.25">
      <c r="A4330">
        <f t="shared" ca="1" si="74"/>
        <v>-0.62373171388700743</v>
      </c>
    </row>
    <row r="4331" spans="1:1" x14ac:dyDescent="0.25">
      <c r="A4331">
        <f t="shared" ca="1" si="74"/>
        <v>0.62861678203488158</v>
      </c>
    </row>
    <row r="4332" spans="1:1" x14ac:dyDescent="0.25">
      <c r="A4332">
        <f t="shared" ca="1" si="74"/>
        <v>-9.0547455357816206E-2</v>
      </c>
    </row>
    <row r="4333" spans="1:1" x14ac:dyDescent="0.25">
      <c r="A4333">
        <f t="shared" ca="1" si="74"/>
        <v>-0.82243127301397323</v>
      </c>
    </row>
    <row r="4334" spans="1:1" x14ac:dyDescent="0.25">
      <c r="A4334">
        <f t="shared" ca="1" si="74"/>
        <v>0.92712743398942588</v>
      </c>
    </row>
    <row r="4335" spans="1:1" x14ac:dyDescent="0.25">
      <c r="A4335">
        <f t="shared" ca="1" si="74"/>
        <v>-1.1007630379734574</v>
      </c>
    </row>
    <row r="4336" spans="1:1" x14ac:dyDescent="0.25">
      <c r="A4336">
        <f t="shared" ca="1" si="74"/>
        <v>0.28190479674527985</v>
      </c>
    </row>
    <row r="4337" spans="1:1" x14ac:dyDescent="0.25">
      <c r="A4337">
        <f t="shared" ca="1" si="74"/>
        <v>0.34170974542966231</v>
      </c>
    </row>
    <row r="4338" spans="1:1" x14ac:dyDescent="0.25">
      <c r="A4338">
        <f t="shared" ca="1" si="74"/>
        <v>1.2615251874383872E-2</v>
      </c>
    </row>
    <row r="4339" spans="1:1" x14ac:dyDescent="0.25">
      <c r="A4339">
        <f t="shared" ca="1" si="74"/>
        <v>0.66775825609880846</v>
      </c>
    </row>
    <row r="4340" spans="1:1" x14ac:dyDescent="0.25">
      <c r="A4340">
        <f t="shared" ca="1" si="74"/>
        <v>-0.83148751711058011</v>
      </c>
    </row>
    <row r="4341" spans="1:1" x14ac:dyDescent="0.25">
      <c r="A4341">
        <f t="shared" ca="1" si="74"/>
        <v>-0.53599198638631085</v>
      </c>
    </row>
    <row r="4342" spans="1:1" x14ac:dyDescent="0.25">
      <c r="A4342">
        <f t="shared" ca="1" si="74"/>
        <v>1.5016863066241246</v>
      </c>
    </row>
    <row r="4343" spans="1:1" x14ac:dyDescent="0.25">
      <c r="A4343">
        <f t="shared" ca="1" si="74"/>
        <v>-1.3153380409941757</v>
      </c>
    </row>
    <row r="4344" spans="1:1" x14ac:dyDescent="0.25">
      <c r="A4344">
        <f t="shared" ca="1" si="74"/>
        <v>-0.23074667080532324</v>
      </c>
    </row>
    <row r="4345" spans="1:1" x14ac:dyDescent="0.25">
      <c r="A4345">
        <f t="shared" ca="1" si="74"/>
        <v>5.7056776891135363E-2</v>
      </c>
    </row>
    <row r="4346" spans="1:1" x14ac:dyDescent="0.25">
      <c r="A4346">
        <f t="shared" ca="1" si="74"/>
        <v>1.7167498028632246</v>
      </c>
    </row>
    <row r="4347" spans="1:1" x14ac:dyDescent="0.25">
      <c r="A4347">
        <f t="shared" ca="1" si="74"/>
        <v>-7.5901723491012207E-2</v>
      </c>
    </row>
    <row r="4348" spans="1:1" x14ac:dyDescent="0.25">
      <c r="A4348">
        <f t="shared" ca="1" si="74"/>
        <v>0.62968374315663733</v>
      </c>
    </row>
    <row r="4349" spans="1:1" x14ac:dyDescent="0.25">
      <c r="A4349">
        <f t="shared" ca="1" si="74"/>
        <v>-0.90025317077859957</v>
      </c>
    </row>
    <row r="4350" spans="1:1" x14ac:dyDescent="0.25">
      <c r="A4350">
        <f t="shared" ca="1" si="74"/>
        <v>-0.51213073146283217</v>
      </c>
    </row>
    <row r="4351" spans="1:1" x14ac:dyDescent="0.25">
      <c r="A4351">
        <f t="shared" ca="1" si="74"/>
        <v>-1.2128373628000735</v>
      </c>
    </row>
    <row r="4352" spans="1:1" x14ac:dyDescent="0.25">
      <c r="A4352">
        <f t="shared" ca="1" si="74"/>
        <v>-0.28415271298028255</v>
      </c>
    </row>
    <row r="4353" spans="1:1" x14ac:dyDescent="0.25">
      <c r="A4353">
        <f t="shared" ca="1" si="74"/>
        <v>0.72939958840225061</v>
      </c>
    </row>
    <row r="4354" spans="1:1" x14ac:dyDescent="0.25">
      <c r="A4354">
        <f t="shared" ca="1" si="74"/>
        <v>0.71072444257103173</v>
      </c>
    </row>
    <row r="4355" spans="1:1" x14ac:dyDescent="0.25">
      <c r="A4355">
        <f t="shared" ca="1" si="74"/>
        <v>0.14237712261246674</v>
      </c>
    </row>
    <row r="4356" spans="1:1" x14ac:dyDescent="0.25">
      <c r="A4356">
        <f t="shared" ca="1" si="74"/>
        <v>-0.12837574873965427</v>
      </c>
    </row>
    <row r="4357" spans="1:1" x14ac:dyDescent="0.25">
      <c r="A4357">
        <f t="shared" ca="1" si="74"/>
        <v>0.80239336409603879</v>
      </c>
    </row>
    <row r="4358" spans="1:1" x14ac:dyDescent="0.25">
      <c r="A4358">
        <f t="shared" ca="1" si="74"/>
        <v>-1.3067737221432034</v>
      </c>
    </row>
    <row r="4359" spans="1:1" x14ac:dyDescent="0.25">
      <c r="A4359">
        <f t="shared" ca="1" si="74"/>
        <v>7.9970342804777411E-2</v>
      </c>
    </row>
    <row r="4360" spans="1:1" x14ac:dyDescent="0.25">
      <c r="A4360">
        <f t="shared" ca="1" si="74"/>
        <v>0.42264811265575297</v>
      </c>
    </row>
    <row r="4361" spans="1:1" x14ac:dyDescent="0.25">
      <c r="A4361">
        <f t="shared" ca="1" si="74"/>
        <v>1.2927168020765376</v>
      </c>
    </row>
    <row r="4362" spans="1:1" x14ac:dyDescent="0.25">
      <c r="A4362">
        <f t="shared" ca="1" si="74"/>
        <v>0.78972041002002469</v>
      </c>
    </row>
    <row r="4363" spans="1:1" x14ac:dyDescent="0.25">
      <c r="A4363">
        <f t="shared" ca="1" si="74"/>
        <v>-1.0153037346553597</v>
      </c>
    </row>
    <row r="4364" spans="1:1" x14ac:dyDescent="0.25">
      <c r="A4364">
        <f t="shared" ca="1" si="74"/>
        <v>-0.54934773788203684</v>
      </c>
    </row>
    <row r="4365" spans="1:1" x14ac:dyDescent="0.25">
      <c r="A4365">
        <f t="shared" ca="1" si="74"/>
        <v>-0.85737293870988929</v>
      </c>
    </row>
    <row r="4366" spans="1:1" x14ac:dyDescent="0.25">
      <c r="A4366">
        <f t="shared" ca="1" si="74"/>
        <v>1.5527584412144513</v>
      </c>
    </row>
    <row r="4367" spans="1:1" x14ac:dyDescent="0.25">
      <c r="A4367">
        <f t="shared" ca="1" si="74"/>
        <v>-0.78840408068830381</v>
      </c>
    </row>
    <row r="4368" spans="1:1" x14ac:dyDescent="0.25">
      <c r="A4368">
        <f t="shared" ca="1" si="74"/>
        <v>0.32118049877218618</v>
      </c>
    </row>
    <row r="4369" spans="1:1" x14ac:dyDescent="0.25">
      <c r="A4369">
        <f t="shared" ca="1" si="74"/>
        <v>0.22059881749869303</v>
      </c>
    </row>
    <row r="4370" spans="1:1" x14ac:dyDescent="0.25">
      <c r="A4370">
        <f t="shared" ca="1" si="74"/>
        <v>0.46497541723712676</v>
      </c>
    </row>
    <row r="4371" spans="1:1" x14ac:dyDescent="0.25">
      <c r="A4371">
        <f t="shared" ca="1" si="74"/>
        <v>-0.18016348339595911</v>
      </c>
    </row>
    <row r="4372" spans="1:1" x14ac:dyDescent="0.25">
      <c r="A4372">
        <f t="shared" ca="1" si="74"/>
        <v>-0.26343693883922881</v>
      </c>
    </row>
    <row r="4373" spans="1:1" x14ac:dyDescent="0.25">
      <c r="A4373">
        <f t="shared" ca="1" si="74"/>
        <v>-0.10621818768374237</v>
      </c>
    </row>
    <row r="4374" spans="1:1" x14ac:dyDescent="0.25">
      <c r="A4374">
        <f t="shared" ca="1" si="74"/>
        <v>0.24616340413345059</v>
      </c>
    </row>
    <row r="4375" spans="1:1" x14ac:dyDescent="0.25">
      <c r="A4375">
        <f t="shared" ca="1" si="74"/>
        <v>9.5277086142203857E-2</v>
      </c>
    </row>
    <row r="4376" spans="1:1" x14ac:dyDescent="0.25">
      <c r="A4376">
        <f t="shared" ca="1" si="74"/>
        <v>-0.61594434073289839</v>
      </c>
    </row>
    <row r="4377" spans="1:1" x14ac:dyDescent="0.25">
      <c r="A4377">
        <f t="shared" ca="1" si="74"/>
        <v>-2.8473402498088816</v>
      </c>
    </row>
    <row r="4378" spans="1:1" x14ac:dyDescent="0.25">
      <c r="A4378">
        <f t="shared" ca="1" si="74"/>
        <v>0.4980362981961679</v>
      </c>
    </row>
    <row r="4379" spans="1:1" x14ac:dyDescent="0.25">
      <c r="A4379">
        <f t="shared" ca="1" si="74"/>
        <v>0.24212626770609325</v>
      </c>
    </row>
    <row r="4380" spans="1:1" x14ac:dyDescent="0.25">
      <c r="A4380">
        <f t="shared" ca="1" si="74"/>
        <v>0.37816424752985445</v>
      </c>
    </row>
    <row r="4381" spans="1:1" x14ac:dyDescent="0.25">
      <c r="A4381">
        <f t="shared" ca="1" si="74"/>
        <v>0.51102571863036772</v>
      </c>
    </row>
    <row r="4382" spans="1:1" x14ac:dyDescent="0.25">
      <c r="A4382">
        <f t="shared" ca="1" si="74"/>
        <v>0.95877458946480032</v>
      </c>
    </row>
    <row r="4383" spans="1:1" x14ac:dyDescent="0.25">
      <c r="A4383">
        <f t="shared" ca="1" si="74"/>
        <v>-1.1744176730927645</v>
      </c>
    </row>
    <row r="4384" spans="1:1" x14ac:dyDescent="0.25">
      <c r="A4384">
        <f t="shared" ca="1" si="74"/>
        <v>-1.064534572753898</v>
      </c>
    </row>
    <row r="4385" spans="1:1" x14ac:dyDescent="0.25">
      <c r="A4385">
        <f t="shared" ca="1" si="74"/>
        <v>-1.0329598756761793</v>
      </c>
    </row>
    <row r="4386" spans="1:1" x14ac:dyDescent="0.25">
      <c r="A4386">
        <f t="shared" ca="1" si="74"/>
        <v>0.71916482408893478</v>
      </c>
    </row>
    <row r="4387" spans="1:1" x14ac:dyDescent="0.25">
      <c r="A4387">
        <f t="shared" ref="A4387:A4450" ca="1" si="75">_xlfn.NORM.S.INV(RAND())</f>
        <v>-0.7716049997779133</v>
      </c>
    </row>
    <row r="4388" spans="1:1" x14ac:dyDescent="0.25">
      <c r="A4388">
        <f t="shared" ca="1" si="75"/>
        <v>1.0821748894147749</v>
      </c>
    </row>
    <row r="4389" spans="1:1" x14ac:dyDescent="0.25">
      <c r="A4389">
        <f t="shared" ca="1" si="75"/>
        <v>-1.6849889960475908</v>
      </c>
    </row>
    <row r="4390" spans="1:1" x14ac:dyDescent="0.25">
      <c r="A4390">
        <f t="shared" ca="1" si="75"/>
        <v>-0.95962445852929956</v>
      </c>
    </row>
    <row r="4391" spans="1:1" x14ac:dyDescent="0.25">
      <c r="A4391">
        <f t="shared" ca="1" si="75"/>
        <v>0.9607538895874369</v>
      </c>
    </row>
    <row r="4392" spans="1:1" x14ac:dyDescent="0.25">
      <c r="A4392">
        <f t="shared" ca="1" si="75"/>
        <v>0.3060879847841847</v>
      </c>
    </row>
    <row r="4393" spans="1:1" x14ac:dyDescent="0.25">
      <c r="A4393">
        <f t="shared" ca="1" si="75"/>
        <v>-0.73707904583929607</v>
      </c>
    </row>
    <row r="4394" spans="1:1" x14ac:dyDescent="0.25">
      <c r="A4394">
        <f t="shared" ca="1" si="75"/>
        <v>-1.248690604038232</v>
      </c>
    </row>
    <row r="4395" spans="1:1" x14ac:dyDescent="0.25">
      <c r="A4395">
        <f t="shared" ca="1" si="75"/>
        <v>1.0891739413764172</v>
      </c>
    </row>
    <row r="4396" spans="1:1" x14ac:dyDescent="0.25">
      <c r="A4396">
        <f t="shared" ca="1" si="75"/>
        <v>1.3754415048330981</v>
      </c>
    </row>
    <row r="4397" spans="1:1" x14ac:dyDescent="0.25">
      <c r="A4397">
        <f t="shared" ca="1" si="75"/>
        <v>1.9601977474185903</v>
      </c>
    </row>
    <row r="4398" spans="1:1" x14ac:dyDescent="0.25">
      <c r="A4398">
        <f t="shared" ca="1" si="75"/>
        <v>-1.6007693681905804</v>
      </c>
    </row>
    <row r="4399" spans="1:1" x14ac:dyDescent="0.25">
      <c r="A4399">
        <f t="shared" ca="1" si="75"/>
        <v>-1.3557757848277787</v>
      </c>
    </row>
    <row r="4400" spans="1:1" x14ac:dyDescent="0.25">
      <c r="A4400">
        <f t="shared" ca="1" si="75"/>
        <v>1.7068456121266553</v>
      </c>
    </row>
    <row r="4401" spans="1:1" x14ac:dyDescent="0.25">
      <c r="A4401">
        <f t="shared" ca="1" si="75"/>
        <v>0.17045004641229619</v>
      </c>
    </row>
    <row r="4402" spans="1:1" x14ac:dyDescent="0.25">
      <c r="A4402">
        <f t="shared" ca="1" si="75"/>
        <v>0.34882875727994977</v>
      </c>
    </row>
    <row r="4403" spans="1:1" x14ac:dyDescent="0.25">
      <c r="A4403">
        <f t="shared" ca="1" si="75"/>
        <v>-0.34448526314847228</v>
      </c>
    </row>
    <row r="4404" spans="1:1" x14ac:dyDescent="0.25">
      <c r="A4404">
        <f t="shared" ca="1" si="75"/>
        <v>1.497239329752365</v>
      </c>
    </row>
    <row r="4405" spans="1:1" x14ac:dyDescent="0.25">
      <c r="A4405">
        <f t="shared" ca="1" si="75"/>
        <v>-1.7613671740005981</v>
      </c>
    </row>
    <row r="4406" spans="1:1" x14ac:dyDescent="0.25">
      <c r="A4406">
        <f t="shared" ca="1" si="75"/>
        <v>-1.5507684926312924</v>
      </c>
    </row>
    <row r="4407" spans="1:1" x14ac:dyDescent="0.25">
      <c r="A4407">
        <f t="shared" ca="1" si="75"/>
        <v>-1.0741463194231238</v>
      </c>
    </row>
    <row r="4408" spans="1:1" x14ac:dyDescent="0.25">
      <c r="A4408">
        <f t="shared" ca="1" si="75"/>
        <v>0.24668075789066948</v>
      </c>
    </row>
    <row r="4409" spans="1:1" x14ac:dyDescent="0.25">
      <c r="A4409">
        <f t="shared" ca="1" si="75"/>
        <v>-1.3748008971662042</v>
      </c>
    </row>
    <row r="4410" spans="1:1" x14ac:dyDescent="0.25">
      <c r="A4410">
        <f t="shared" ca="1" si="75"/>
        <v>0.46976219601896552</v>
      </c>
    </row>
    <row r="4411" spans="1:1" x14ac:dyDescent="0.25">
      <c r="A4411">
        <f t="shared" ca="1" si="75"/>
        <v>-1.8379579628039511</v>
      </c>
    </row>
    <row r="4412" spans="1:1" x14ac:dyDescent="0.25">
      <c r="A4412">
        <f t="shared" ca="1" si="75"/>
        <v>0.45662330955060115</v>
      </c>
    </row>
    <row r="4413" spans="1:1" x14ac:dyDescent="0.25">
      <c r="A4413">
        <f t="shared" ca="1" si="75"/>
        <v>0.71537410319939843</v>
      </c>
    </row>
    <row r="4414" spans="1:1" x14ac:dyDescent="0.25">
      <c r="A4414">
        <f t="shared" ca="1" si="75"/>
        <v>1.869601211435286</v>
      </c>
    </row>
    <row r="4415" spans="1:1" x14ac:dyDescent="0.25">
      <c r="A4415">
        <f t="shared" ca="1" si="75"/>
        <v>-1.037554512681498</v>
      </c>
    </row>
    <row r="4416" spans="1:1" x14ac:dyDescent="0.25">
      <c r="A4416">
        <f t="shared" ca="1" si="75"/>
        <v>0.65656708462129953</v>
      </c>
    </row>
    <row r="4417" spans="1:1" x14ac:dyDescent="0.25">
      <c r="A4417">
        <f t="shared" ca="1" si="75"/>
        <v>-1.4156078581085918</v>
      </c>
    </row>
    <row r="4418" spans="1:1" x14ac:dyDescent="0.25">
      <c r="A4418">
        <f t="shared" ca="1" si="75"/>
        <v>0.32943630497022219</v>
      </c>
    </row>
    <row r="4419" spans="1:1" x14ac:dyDescent="0.25">
      <c r="A4419">
        <f t="shared" ca="1" si="75"/>
        <v>-0.1977650501309377</v>
      </c>
    </row>
    <row r="4420" spans="1:1" x14ac:dyDescent="0.25">
      <c r="A4420">
        <f t="shared" ca="1" si="75"/>
        <v>2.1497895131303837</v>
      </c>
    </row>
    <row r="4421" spans="1:1" x14ac:dyDescent="0.25">
      <c r="A4421">
        <f t="shared" ca="1" si="75"/>
        <v>0.88189345564056876</v>
      </c>
    </row>
    <row r="4422" spans="1:1" x14ac:dyDescent="0.25">
      <c r="A4422">
        <f t="shared" ca="1" si="75"/>
        <v>-1.1788234815619199</v>
      </c>
    </row>
    <row r="4423" spans="1:1" x14ac:dyDescent="0.25">
      <c r="A4423">
        <f t="shared" ca="1" si="75"/>
        <v>1.7021010160466712</v>
      </c>
    </row>
    <row r="4424" spans="1:1" x14ac:dyDescent="0.25">
      <c r="A4424">
        <f t="shared" ca="1" si="75"/>
        <v>-0.18984321361356293</v>
      </c>
    </row>
    <row r="4425" spans="1:1" x14ac:dyDescent="0.25">
      <c r="A4425">
        <f t="shared" ca="1" si="75"/>
        <v>1.7392368402909371</v>
      </c>
    </row>
    <row r="4426" spans="1:1" x14ac:dyDescent="0.25">
      <c r="A4426">
        <f t="shared" ca="1" si="75"/>
        <v>4.4359055058643175E-2</v>
      </c>
    </row>
    <row r="4427" spans="1:1" x14ac:dyDescent="0.25">
      <c r="A4427">
        <f t="shared" ca="1" si="75"/>
        <v>1.1859869335522266</v>
      </c>
    </row>
    <row r="4428" spans="1:1" x14ac:dyDescent="0.25">
      <c r="A4428">
        <f t="shared" ca="1" si="75"/>
        <v>0.49619902577042979</v>
      </c>
    </row>
    <row r="4429" spans="1:1" x14ac:dyDescent="0.25">
      <c r="A4429">
        <f t="shared" ca="1" si="75"/>
        <v>1.0431197584780882</v>
      </c>
    </row>
    <row r="4430" spans="1:1" x14ac:dyDescent="0.25">
      <c r="A4430">
        <f t="shared" ca="1" si="75"/>
        <v>-0.50441852028088663</v>
      </c>
    </row>
    <row r="4431" spans="1:1" x14ac:dyDescent="0.25">
      <c r="A4431">
        <f t="shared" ca="1" si="75"/>
        <v>-2.2836248597645716</v>
      </c>
    </row>
    <row r="4432" spans="1:1" x14ac:dyDescent="0.25">
      <c r="A4432">
        <f t="shared" ca="1" si="75"/>
        <v>1.4121738486408926</v>
      </c>
    </row>
    <row r="4433" spans="1:1" x14ac:dyDescent="0.25">
      <c r="A4433">
        <f t="shared" ca="1" si="75"/>
        <v>-1.9390004740855866</v>
      </c>
    </row>
    <row r="4434" spans="1:1" x14ac:dyDescent="0.25">
      <c r="A4434">
        <f t="shared" ca="1" si="75"/>
        <v>-0.67322640015039881</v>
      </c>
    </row>
    <row r="4435" spans="1:1" x14ac:dyDescent="0.25">
      <c r="A4435">
        <f t="shared" ca="1" si="75"/>
        <v>2.4238792949445607</v>
      </c>
    </row>
    <row r="4436" spans="1:1" x14ac:dyDescent="0.25">
      <c r="A4436">
        <f t="shared" ca="1" si="75"/>
        <v>-0.32183013110494463</v>
      </c>
    </row>
    <row r="4437" spans="1:1" x14ac:dyDescent="0.25">
      <c r="A4437">
        <f t="shared" ca="1" si="75"/>
        <v>-1.513986907891852</v>
      </c>
    </row>
    <row r="4438" spans="1:1" x14ac:dyDescent="0.25">
      <c r="A4438">
        <f t="shared" ca="1" si="75"/>
        <v>0.14769609772059111</v>
      </c>
    </row>
    <row r="4439" spans="1:1" x14ac:dyDescent="0.25">
      <c r="A4439">
        <f t="shared" ca="1" si="75"/>
        <v>0.19771704693347331</v>
      </c>
    </row>
    <row r="4440" spans="1:1" x14ac:dyDescent="0.25">
      <c r="A4440">
        <f t="shared" ca="1" si="75"/>
        <v>0.89617914177242086</v>
      </c>
    </row>
    <row r="4441" spans="1:1" x14ac:dyDescent="0.25">
      <c r="A4441">
        <f t="shared" ca="1" si="75"/>
        <v>-0.5473096390691552</v>
      </c>
    </row>
    <row r="4442" spans="1:1" x14ac:dyDescent="0.25">
      <c r="A4442">
        <f t="shared" ca="1" si="75"/>
        <v>0.5786689269559786</v>
      </c>
    </row>
    <row r="4443" spans="1:1" x14ac:dyDescent="0.25">
      <c r="A4443">
        <f t="shared" ca="1" si="75"/>
        <v>-0.40261617320047638</v>
      </c>
    </row>
    <row r="4444" spans="1:1" x14ac:dyDescent="0.25">
      <c r="A4444">
        <f t="shared" ca="1" si="75"/>
        <v>0.839672367474947</v>
      </c>
    </row>
    <row r="4445" spans="1:1" x14ac:dyDescent="0.25">
      <c r="A4445">
        <f t="shared" ca="1" si="75"/>
        <v>-1.3080561588699831</v>
      </c>
    </row>
    <row r="4446" spans="1:1" x14ac:dyDescent="0.25">
      <c r="A4446">
        <f t="shared" ca="1" si="75"/>
        <v>-0.77421343564540768</v>
      </c>
    </row>
    <row r="4447" spans="1:1" x14ac:dyDescent="0.25">
      <c r="A4447">
        <f t="shared" ca="1" si="75"/>
        <v>-1.2163360008201916</v>
      </c>
    </row>
    <row r="4448" spans="1:1" x14ac:dyDescent="0.25">
      <c r="A4448">
        <f t="shared" ca="1" si="75"/>
        <v>-1.6588768306106705</v>
      </c>
    </row>
    <row r="4449" spans="1:1" x14ac:dyDescent="0.25">
      <c r="A4449">
        <f t="shared" ca="1" si="75"/>
        <v>0.40827902238722524</v>
      </c>
    </row>
    <row r="4450" spans="1:1" x14ac:dyDescent="0.25">
      <c r="A4450">
        <f t="shared" ca="1" si="75"/>
        <v>-0.57927157376791172</v>
      </c>
    </row>
    <row r="4451" spans="1:1" x14ac:dyDescent="0.25">
      <c r="A4451">
        <f t="shared" ref="A4451:A4514" ca="1" si="76">_xlfn.NORM.S.INV(RAND())</f>
        <v>-1.385093005128367</v>
      </c>
    </row>
    <row r="4452" spans="1:1" x14ac:dyDescent="0.25">
      <c r="A4452">
        <f t="shared" ca="1" si="76"/>
        <v>-0.12774091049719208</v>
      </c>
    </row>
    <row r="4453" spans="1:1" x14ac:dyDescent="0.25">
      <c r="A4453">
        <f t="shared" ca="1" si="76"/>
        <v>1.0777309902368828</v>
      </c>
    </row>
    <row r="4454" spans="1:1" x14ac:dyDescent="0.25">
      <c r="A4454">
        <f t="shared" ca="1" si="76"/>
        <v>1.5596668996716481</v>
      </c>
    </row>
    <row r="4455" spans="1:1" x14ac:dyDescent="0.25">
      <c r="A4455">
        <f t="shared" ca="1" si="76"/>
        <v>-0.18187954538654572</v>
      </c>
    </row>
    <row r="4456" spans="1:1" x14ac:dyDescent="0.25">
      <c r="A4456">
        <f t="shared" ca="1" si="76"/>
        <v>-9.1230134471663962E-2</v>
      </c>
    </row>
    <row r="4457" spans="1:1" x14ac:dyDescent="0.25">
      <c r="A4457">
        <f t="shared" ca="1" si="76"/>
        <v>0.12227744744123364</v>
      </c>
    </row>
    <row r="4458" spans="1:1" x14ac:dyDescent="0.25">
      <c r="A4458">
        <f t="shared" ca="1" si="76"/>
        <v>1.0797077452395574</v>
      </c>
    </row>
    <row r="4459" spans="1:1" x14ac:dyDescent="0.25">
      <c r="A4459">
        <f t="shared" ca="1" si="76"/>
        <v>0.3571604862792776</v>
      </c>
    </row>
    <row r="4460" spans="1:1" x14ac:dyDescent="0.25">
      <c r="A4460">
        <f t="shared" ca="1" si="76"/>
        <v>-3.2734479849342367E-3</v>
      </c>
    </row>
    <row r="4461" spans="1:1" x14ac:dyDescent="0.25">
      <c r="A4461">
        <f t="shared" ca="1" si="76"/>
        <v>0.3891355545477494</v>
      </c>
    </row>
    <row r="4462" spans="1:1" x14ac:dyDescent="0.25">
      <c r="A4462">
        <f t="shared" ca="1" si="76"/>
        <v>0.40863790264519156</v>
      </c>
    </row>
    <row r="4463" spans="1:1" x14ac:dyDescent="0.25">
      <c r="A4463">
        <f t="shared" ca="1" si="76"/>
        <v>0.18123129918784051</v>
      </c>
    </row>
    <row r="4464" spans="1:1" x14ac:dyDescent="0.25">
      <c r="A4464">
        <f t="shared" ca="1" si="76"/>
        <v>0.77608613863781262</v>
      </c>
    </row>
    <row r="4465" spans="1:1" x14ac:dyDescent="0.25">
      <c r="A4465">
        <f t="shared" ca="1" si="76"/>
        <v>0.13961024117165974</v>
      </c>
    </row>
    <row r="4466" spans="1:1" x14ac:dyDescent="0.25">
      <c r="A4466">
        <f t="shared" ca="1" si="76"/>
        <v>1.4962316054138753</v>
      </c>
    </row>
    <row r="4467" spans="1:1" x14ac:dyDescent="0.25">
      <c r="A4467">
        <f t="shared" ca="1" si="76"/>
        <v>1.0883243593488168</v>
      </c>
    </row>
    <row r="4468" spans="1:1" x14ac:dyDescent="0.25">
      <c r="A4468">
        <f t="shared" ca="1" si="76"/>
        <v>0.43462804946246797</v>
      </c>
    </row>
    <row r="4469" spans="1:1" x14ac:dyDescent="0.25">
      <c r="A4469">
        <f t="shared" ca="1" si="76"/>
        <v>0.34443747103595779</v>
      </c>
    </row>
    <row r="4470" spans="1:1" x14ac:dyDescent="0.25">
      <c r="A4470">
        <f t="shared" ca="1" si="76"/>
        <v>1.0260389506375163</v>
      </c>
    </row>
    <row r="4471" spans="1:1" x14ac:dyDescent="0.25">
      <c r="A4471">
        <f t="shared" ca="1" si="76"/>
        <v>-0.77188247003208765</v>
      </c>
    </row>
    <row r="4472" spans="1:1" x14ac:dyDescent="0.25">
      <c r="A4472">
        <f t="shared" ca="1" si="76"/>
        <v>-0.47100540759612636</v>
      </c>
    </row>
    <row r="4473" spans="1:1" x14ac:dyDescent="0.25">
      <c r="A4473">
        <f t="shared" ca="1" si="76"/>
        <v>-0.70570984355287814</v>
      </c>
    </row>
    <row r="4474" spans="1:1" x14ac:dyDescent="0.25">
      <c r="A4474">
        <f t="shared" ca="1" si="76"/>
        <v>4.6376202619207392E-2</v>
      </c>
    </row>
    <row r="4475" spans="1:1" x14ac:dyDescent="0.25">
      <c r="A4475">
        <f t="shared" ca="1" si="76"/>
        <v>-0.4267374731491394</v>
      </c>
    </row>
    <row r="4476" spans="1:1" x14ac:dyDescent="0.25">
      <c r="A4476">
        <f t="shared" ca="1" si="76"/>
        <v>-0.28526557347921838</v>
      </c>
    </row>
    <row r="4477" spans="1:1" x14ac:dyDescent="0.25">
      <c r="A4477">
        <f t="shared" ca="1" si="76"/>
        <v>1.2950424446124642</v>
      </c>
    </row>
    <row r="4478" spans="1:1" x14ac:dyDescent="0.25">
      <c r="A4478">
        <f t="shared" ca="1" si="76"/>
        <v>1.3318962702344741</v>
      </c>
    </row>
    <row r="4479" spans="1:1" x14ac:dyDescent="0.25">
      <c r="A4479">
        <f t="shared" ca="1" si="76"/>
        <v>6.5723714630087507E-3</v>
      </c>
    </row>
    <row r="4480" spans="1:1" x14ac:dyDescent="0.25">
      <c r="A4480">
        <f t="shared" ca="1" si="76"/>
        <v>-1.4010391452208617</v>
      </c>
    </row>
    <row r="4481" spans="1:1" x14ac:dyDescent="0.25">
      <c r="A4481">
        <f t="shared" ca="1" si="76"/>
        <v>1.2248591563567535</v>
      </c>
    </row>
    <row r="4482" spans="1:1" x14ac:dyDescent="0.25">
      <c r="A4482">
        <f t="shared" ca="1" si="76"/>
        <v>1.6460563221071705</v>
      </c>
    </row>
    <row r="4483" spans="1:1" x14ac:dyDescent="0.25">
      <c r="A4483">
        <f t="shared" ca="1" si="76"/>
        <v>-0.42230080655349084</v>
      </c>
    </row>
    <row r="4484" spans="1:1" x14ac:dyDescent="0.25">
      <c r="A4484">
        <f t="shared" ca="1" si="76"/>
        <v>0.72661546953659395</v>
      </c>
    </row>
    <row r="4485" spans="1:1" x14ac:dyDescent="0.25">
      <c r="A4485">
        <f t="shared" ca="1" si="76"/>
        <v>-0.2166201894272331</v>
      </c>
    </row>
    <row r="4486" spans="1:1" x14ac:dyDescent="0.25">
      <c r="A4486">
        <f t="shared" ca="1" si="76"/>
        <v>1.1494064912326567</v>
      </c>
    </row>
    <row r="4487" spans="1:1" x14ac:dyDescent="0.25">
      <c r="A4487">
        <f t="shared" ca="1" si="76"/>
        <v>-1.0078818285078228</v>
      </c>
    </row>
    <row r="4488" spans="1:1" x14ac:dyDescent="0.25">
      <c r="A4488">
        <f t="shared" ca="1" si="76"/>
        <v>1.3907230978005229</v>
      </c>
    </row>
    <row r="4489" spans="1:1" x14ac:dyDescent="0.25">
      <c r="A4489">
        <f t="shared" ca="1" si="76"/>
        <v>-6.1838473564709874E-2</v>
      </c>
    </row>
    <row r="4490" spans="1:1" x14ac:dyDescent="0.25">
      <c r="A4490">
        <f t="shared" ca="1" si="76"/>
        <v>1.357068550790316</v>
      </c>
    </row>
    <row r="4491" spans="1:1" x14ac:dyDescent="0.25">
      <c r="A4491">
        <f t="shared" ca="1" si="76"/>
        <v>-1.6322618394164157</v>
      </c>
    </row>
    <row r="4492" spans="1:1" x14ac:dyDescent="0.25">
      <c r="A4492">
        <f t="shared" ca="1" si="76"/>
        <v>0.23791848055466344</v>
      </c>
    </row>
    <row r="4493" spans="1:1" x14ac:dyDescent="0.25">
      <c r="A4493">
        <f t="shared" ca="1" si="76"/>
        <v>0.41784397338352952</v>
      </c>
    </row>
    <row r="4494" spans="1:1" x14ac:dyDescent="0.25">
      <c r="A4494">
        <f t="shared" ca="1" si="76"/>
        <v>-1.4926946248282054</v>
      </c>
    </row>
    <row r="4495" spans="1:1" x14ac:dyDescent="0.25">
      <c r="A4495">
        <f t="shared" ca="1" si="76"/>
        <v>0.16045643895662878</v>
      </c>
    </row>
    <row r="4496" spans="1:1" x14ac:dyDescent="0.25">
      <c r="A4496">
        <f t="shared" ca="1" si="76"/>
        <v>-1.3319934780533287</v>
      </c>
    </row>
    <row r="4497" spans="1:1" x14ac:dyDescent="0.25">
      <c r="A4497">
        <f t="shared" ca="1" si="76"/>
        <v>0.91272795671926876</v>
      </c>
    </row>
    <row r="4498" spans="1:1" x14ac:dyDescent="0.25">
      <c r="A4498">
        <f t="shared" ca="1" si="76"/>
        <v>-0.25443401815141714</v>
      </c>
    </row>
    <row r="4499" spans="1:1" x14ac:dyDescent="0.25">
      <c r="A4499">
        <f t="shared" ca="1" si="76"/>
        <v>-0.40265280974943946</v>
      </c>
    </row>
    <row r="4500" spans="1:1" x14ac:dyDescent="0.25">
      <c r="A4500">
        <f t="shared" ca="1" si="76"/>
        <v>0.90318205080848923</v>
      </c>
    </row>
    <row r="4501" spans="1:1" x14ac:dyDescent="0.25">
      <c r="A4501">
        <f t="shared" ca="1" si="76"/>
        <v>-3.7131534653563015E-3</v>
      </c>
    </row>
    <row r="4502" spans="1:1" x14ac:dyDescent="0.25">
      <c r="A4502">
        <f t="shared" ca="1" si="76"/>
        <v>0.95766322236981538</v>
      </c>
    </row>
    <row r="4503" spans="1:1" x14ac:dyDescent="0.25">
      <c r="A4503">
        <f t="shared" ca="1" si="76"/>
        <v>1.747092284706337</v>
      </c>
    </row>
    <row r="4504" spans="1:1" x14ac:dyDescent="0.25">
      <c r="A4504">
        <f t="shared" ca="1" si="76"/>
        <v>-0.12157755285892539</v>
      </c>
    </row>
    <row r="4505" spans="1:1" x14ac:dyDescent="0.25">
      <c r="A4505">
        <f t="shared" ca="1" si="76"/>
        <v>-1.3495000937222092</v>
      </c>
    </row>
    <row r="4506" spans="1:1" x14ac:dyDescent="0.25">
      <c r="A4506">
        <f t="shared" ca="1" si="76"/>
        <v>-1.3315421660245781</v>
      </c>
    </row>
    <row r="4507" spans="1:1" x14ac:dyDescent="0.25">
      <c r="A4507">
        <f t="shared" ca="1" si="76"/>
        <v>-4.9459770089535837E-2</v>
      </c>
    </row>
    <row r="4508" spans="1:1" x14ac:dyDescent="0.25">
      <c r="A4508">
        <f t="shared" ca="1" si="76"/>
        <v>0.96514172893855621</v>
      </c>
    </row>
    <row r="4509" spans="1:1" x14ac:dyDescent="0.25">
      <c r="A4509">
        <f t="shared" ca="1" si="76"/>
        <v>-0.48284276250915947</v>
      </c>
    </row>
    <row r="4510" spans="1:1" x14ac:dyDescent="0.25">
      <c r="A4510">
        <f t="shared" ca="1" si="76"/>
        <v>1.1769085831701824</v>
      </c>
    </row>
    <row r="4511" spans="1:1" x14ac:dyDescent="0.25">
      <c r="A4511">
        <f t="shared" ca="1" si="76"/>
        <v>0.56606495020471903</v>
      </c>
    </row>
    <row r="4512" spans="1:1" x14ac:dyDescent="0.25">
      <c r="A4512">
        <f t="shared" ca="1" si="76"/>
        <v>1.0137787990560088</v>
      </c>
    </row>
    <row r="4513" spans="1:1" x14ac:dyDescent="0.25">
      <c r="A4513">
        <f t="shared" ca="1" si="76"/>
        <v>-1.9210314372830266</v>
      </c>
    </row>
    <row r="4514" spans="1:1" x14ac:dyDescent="0.25">
      <c r="A4514">
        <f t="shared" ca="1" si="76"/>
        <v>-0.72896466678905536</v>
      </c>
    </row>
    <row r="4515" spans="1:1" x14ac:dyDescent="0.25">
      <c r="A4515">
        <f t="shared" ref="A4515:A4578" ca="1" si="77">_xlfn.NORM.S.INV(RAND())</f>
        <v>1.5836046867389701</v>
      </c>
    </row>
    <row r="4516" spans="1:1" x14ac:dyDescent="0.25">
      <c r="A4516">
        <f t="shared" ca="1" si="77"/>
        <v>0.45567266847540649</v>
      </c>
    </row>
    <row r="4517" spans="1:1" x14ac:dyDescent="0.25">
      <c r="A4517">
        <f t="shared" ca="1" si="77"/>
        <v>2.3447405133151635</v>
      </c>
    </row>
    <row r="4518" spans="1:1" x14ac:dyDescent="0.25">
      <c r="A4518">
        <f t="shared" ca="1" si="77"/>
        <v>0.24811383114612226</v>
      </c>
    </row>
    <row r="4519" spans="1:1" x14ac:dyDescent="0.25">
      <c r="A4519">
        <f t="shared" ca="1" si="77"/>
        <v>0.45175106867227843</v>
      </c>
    </row>
    <row r="4520" spans="1:1" x14ac:dyDescent="0.25">
      <c r="A4520">
        <f t="shared" ca="1" si="77"/>
        <v>0.87555314277817442</v>
      </c>
    </row>
    <row r="4521" spans="1:1" x14ac:dyDescent="0.25">
      <c r="A4521">
        <f t="shared" ca="1" si="77"/>
        <v>0.92192970333711322</v>
      </c>
    </row>
    <row r="4522" spans="1:1" x14ac:dyDescent="0.25">
      <c r="A4522">
        <f t="shared" ca="1" si="77"/>
        <v>-0.68370511028878322</v>
      </c>
    </row>
    <row r="4523" spans="1:1" x14ac:dyDescent="0.25">
      <c r="A4523">
        <f t="shared" ca="1" si="77"/>
        <v>-0.34816301368870867</v>
      </c>
    </row>
    <row r="4524" spans="1:1" x14ac:dyDescent="0.25">
      <c r="A4524">
        <f t="shared" ca="1" si="77"/>
        <v>-0.4334728051058826</v>
      </c>
    </row>
    <row r="4525" spans="1:1" x14ac:dyDescent="0.25">
      <c r="A4525">
        <f t="shared" ca="1" si="77"/>
        <v>0.25699689570062922</v>
      </c>
    </row>
    <row r="4526" spans="1:1" x14ac:dyDescent="0.25">
      <c r="A4526">
        <f t="shared" ca="1" si="77"/>
        <v>1.1474878630642442</v>
      </c>
    </row>
    <row r="4527" spans="1:1" x14ac:dyDescent="0.25">
      <c r="A4527">
        <f t="shared" ca="1" si="77"/>
        <v>1.2603012122103721</v>
      </c>
    </row>
    <row r="4528" spans="1:1" x14ac:dyDescent="0.25">
      <c r="A4528">
        <f t="shared" ca="1" si="77"/>
        <v>-1.595882376534306</v>
      </c>
    </row>
    <row r="4529" spans="1:1" x14ac:dyDescent="0.25">
      <c r="A4529">
        <f t="shared" ca="1" si="77"/>
        <v>0.70993440534496821</v>
      </c>
    </row>
    <row r="4530" spans="1:1" x14ac:dyDescent="0.25">
      <c r="A4530">
        <f t="shared" ca="1" si="77"/>
        <v>1.2366850033309085</v>
      </c>
    </row>
    <row r="4531" spans="1:1" x14ac:dyDescent="0.25">
      <c r="A4531">
        <f t="shared" ca="1" si="77"/>
        <v>1.730799772208915</v>
      </c>
    </row>
    <row r="4532" spans="1:1" x14ac:dyDescent="0.25">
      <c r="A4532">
        <f t="shared" ca="1" si="77"/>
        <v>0.49517589484089974</v>
      </c>
    </row>
    <row r="4533" spans="1:1" x14ac:dyDescent="0.25">
      <c r="A4533">
        <f t="shared" ca="1" si="77"/>
        <v>1.6175719863225138</v>
      </c>
    </row>
    <row r="4534" spans="1:1" x14ac:dyDescent="0.25">
      <c r="A4534">
        <f t="shared" ca="1" si="77"/>
        <v>-1.1975123936379486</v>
      </c>
    </row>
    <row r="4535" spans="1:1" x14ac:dyDescent="0.25">
      <c r="A4535">
        <f t="shared" ca="1" si="77"/>
        <v>0.38325282336594513</v>
      </c>
    </row>
    <row r="4536" spans="1:1" x14ac:dyDescent="0.25">
      <c r="A4536">
        <f t="shared" ca="1" si="77"/>
        <v>0.84388661572857204</v>
      </c>
    </row>
    <row r="4537" spans="1:1" x14ac:dyDescent="0.25">
      <c r="A4537">
        <f t="shared" ca="1" si="77"/>
        <v>-0.78783831642097568</v>
      </c>
    </row>
    <row r="4538" spans="1:1" x14ac:dyDescent="0.25">
      <c r="A4538">
        <f t="shared" ca="1" si="77"/>
        <v>0.87753276989942652</v>
      </c>
    </row>
    <row r="4539" spans="1:1" x14ac:dyDescent="0.25">
      <c r="A4539">
        <f t="shared" ca="1" si="77"/>
        <v>0.82035938126090946</v>
      </c>
    </row>
    <row r="4540" spans="1:1" x14ac:dyDescent="0.25">
      <c r="A4540">
        <f t="shared" ca="1" si="77"/>
        <v>0.49609095286829258</v>
      </c>
    </row>
    <row r="4541" spans="1:1" x14ac:dyDescent="0.25">
      <c r="A4541">
        <f t="shared" ca="1" si="77"/>
        <v>0.94177459283849485</v>
      </c>
    </row>
    <row r="4542" spans="1:1" x14ac:dyDescent="0.25">
      <c r="A4542">
        <f t="shared" ca="1" si="77"/>
        <v>0.37626229658671606</v>
      </c>
    </row>
    <row r="4543" spans="1:1" x14ac:dyDescent="0.25">
      <c r="A4543">
        <f t="shared" ca="1" si="77"/>
        <v>-1.4731793585631292</v>
      </c>
    </row>
    <row r="4544" spans="1:1" x14ac:dyDescent="0.25">
      <c r="A4544">
        <f t="shared" ca="1" si="77"/>
        <v>-0.94233721300857476</v>
      </c>
    </row>
    <row r="4545" spans="1:1" x14ac:dyDescent="0.25">
      <c r="A4545">
        <f t="shared" ca="1" si="77"/>
        <v>-1.3306058892495252</v>
      </c>
    </row>
    <row r="4546" spans="1:1" x14ac:dyDescent="0.25">
      <c r="A4546">
        <f t="shared" ca="1" si="77"/>
        <v>-0.76934319709996302</v>
      </c>
    </row>
    <row r="4547" spans="1:1" x14ac:dyDescent="0.25">
      <c r="A4547">
        <f t="shared" ca="1" si="77"/>
        <v>-0.89297495380001879</v>
      </c>
    </row>
    <row r="4548" spans="1:1" x14ac:dyDescent="0.25">
      <c r="A4548">
        <f t="shared" ca="1" si="77"/>
        <v>-1.2570536834968968</v>
      </c>
    </row>
    <row r="4549" spans="1:1" x14ac:dyDescent="0.25">
      <c r="A4549">
        <f t="shared" ca="1" si="77"/>
        <v>-1.5253340233568782</v>
      </c>
    </row>
    <row r="4550" spans="1:1" x14ac:dyDescent="0.25">
      <c r="A4550">
        <f t="shared" ca="1" si="77"/>
        <v>0.16010597919865427</v>
      </c>
    </row>
    <row r="4551" spans="1:1" x14ac:dyDescent="0.25">
      <c r="A4551">
        <f t="shared" ca="1" si="77"/>
        <v>-0.54515377322749281</v>
      </c>
    </row>
    <row r="4552" spans="1:1" x14ac:dyDescent="0.25">
      <c r="A4552">
        <f t="shared" ca="1" si="77"/>
        <v>-1.1216681571398968</v>
      </c>
    </row>
    <row r="4553" spans="1:1" x14ac:dyDescent="0.25">
      <c r="A4553">
        <f t="shared" ca="1" si="77"/>
        <v>-0.23770857362661557</v>
      </c>
    </row>
    <row r="4554" spans="1:1" x14ac:dyDescent="0.25">
      <c r="A4554">
        <f t="shared" ca="1" si="77"/>
        <v>-2.5211823434019611</v>
      </c>
    </row>
    <row r="4555" spans="1:1" x14ac:dyDescent="0.25">
      <c r="A4555">
        <f t="shared" ca="1" si="77"/>
        <v>0.88464320521600792</v>
      </c>
    </row>
    <row r="4556" spans="1:1" x14ac:dyDescent="0.25">
      <c r="A4556">
        <f t="shared" ca="1" si="77"/>
        <v>1.5082262624105871</v>
      </c>
    </row>
    <row r="4557" spans="1:1" x14ac:dyDescent="0.25">
      <c r="A4557">
        <f t="shared" ca="1" si="77"/>
        <v>0.23916817279606792</v>
      </c>
    </row>
    <row r="4558" spans="1:1" x14ac:dyDescent="0.25">
      <c r="A4558">
        <f t="shared" ca="1" si="77"/>
        <v>0.43430232047880407</v>
      </c>
    </row>
    <row r="4559" spans="1:1" x14ac:dyDescent="0.25">
      <c r="A4559">
        <f t="shared" ca="1" si="77"/>
        <v>0.2273159651990582</v>
      </c>
    </row>
    <row r="4560" spans="1:1" x14ac:dyDescent="0.25">
      <c r="A4560">
        <f t="shared" ca="1" si="77"/>
        <v>-1.9479794480608772</v>
      </c>
    </row>
    <row r="4561" spans="1:1" x14ac:dyDescent="0.25">
      <c r="A4561">
        <f t="shared" ca="1" si="77"/>
        <v>1.7874342682397371</v>
      </c>
    </row>
    <row r="4562" spans="1:1" x14ac:dyDescent="0.25">
      <c r="A4562">
        <f t="shared" ca="1" si="77"/>
        <v>-0.13668648346139517</v>
      </c>
    </row>
    <row r="4563" spans="1:1" x14ac:dyDescent="0.25">
      <c r="A4563">
        <f t="shared" ca="1" si="77"/>
        <v>-0.14029397484824382</v>
      </c>
    </row>
    <row r="4564" spans="1:1" x14ac:dyDescent="0.25">
      <c r="A4564">
        <f t="shared" ca="1" si="77"/>
        <v>-0.74127714468742512</v>
      </c>
    </row>
    <row r="4565" spans="1:1" x14ac:dyDescent="0.25">
      <c r="A4565">
        <f t="shared" ca="1" si="77"/>
        <v>1.0958739989660791</v>
      </c>
    </row>
    <row r="4566" spans="1:1" x14ac:dyDescent="0.25">
      <c r="A4566">
        <f t="shared" ca="1" si="77"/>
        <v>-0.51548973976077683</v>
      </c>
    </row>
    <row r="4567" spans="1:1" x14ac:dyDescent="0.25">
      <c r="A4567">
        <f t="shared" ca="1" si="77"/>
        <v>-0.32371814272256477</v>
      </c>
    </row>
    <row r="4568" spans="1:1" x14ac:dyDescent="0.25">
      <c r="A4568">
        <f t="shared" ca="1" si="77"/>
        <v>-0.79101122605522656</v>
      </c>
    </row>
    <row r="4569" spans="1:1" x14ac:dyDescent="0.25">
      <c r="A4569">
        <f t="shared" ca="1" si="77"/>
        <v>1.2374726301519976</v>
      </c>
    </row>
    <row r="4570" spans="1:1" x14ac:dyDescent="0.25">
      <c r="A4570">
        <f t="shared" ca="1" si="77"/>
        <v>0.59535966765501702</v>
      </c>
    </row>
    <row r="4571" spans="1:1" x14ac:dyDescent="0.25">
      <c r="A4571">
        <f t="shared" ca="1" si="77"/>
        <v>-0.9203169043164191</v>
      </c>
    </row>
    <row r="4572" spans="1:1" x14ac:dyDescent="0.25">
      <c r="A4572">
        <f t="shared" ca="1" si="77"/>
        <v>1.035317986215706</v>
      </c>
    </row>
    <row r="4573" spans="1:1" x14ac:dyDescent="0.25">
      <c r="A4573">
        <f t="shared" ca="1" si="77"/>
        <v>-0.740381846969003</v>
      </c>
    </row>
    <row r="4574" spans="1:1" x14ac:dyDescent="0.25">
      <c r="A4574">
        <f t="shared" ca="1" si="77"/>
        <v>1.2507815790858927</v>
      </c>
    </row>
    <row r="4575" spans="1:1" x14ac:dyDescent="0.25">
      <c r="A4575">
        <f t="shared" ca="1" si="77"/>
        <v>-1.445559194940611</v>
      </c>
    </row>
    <row r="4576" spans="1:1" x14ac:dyDescent="0.25">
      <c r="A4576">
        <f t="shared" ca="1" si="77"/>
        <v>-1.8969643077231861</v>
      </c>
    </row>
    <row r="4577" spans="1:1" x14ac:dyDescent="0.25">
      <c r="A4577">
        <f t="shared" ca="1" si="77"/>
        <v>-1.4488328466057074</v>
      </c>
    </row>
    <row r="4578" spans="1:1" x14ac:dyDescent="0.25">
      <c r="A4578">
        <f t="shared" ca="1" si="77"/>
        <v>-0.35671286370833744</v>
      </c>
    </row>
    <row r="4579" spans="1:1" x14ac:dyDescent="0.25">
      <c r="A4579">
        <f t="shared" ref="A4579:A4642" ca="1" si="78">_xlfn.NORM.S.INV(RAND())</f>
        <v>-0.94819411193258085</v>
      </c>
    </row>
    <row r="4580" spans="1:1" x14ac:dyDescent="0.25">
      <c r="A4580">
        <f t="shared" ca="1" si="78"/>
        <v>1.3179960594134126</v>
      </c>
    </row>
    <row r="4581" spans="1:1" x14ac:dyDescent="0.25">
      <c r="A4581">
        <f t="shared" ca="1" si="78"/>
        <v>-1.2934073088728828</v>
      </c>
    </row>
    <row r="4582" spans="1:1" x14ac:dyDescent="0.25">
      <c r="A4582">
        <f t="shared" ca="1" si="78"/>
        <v>-0.21704234510164844</v>
      </c>
    </row>
    <row r="4583" spans="1:1" x14ac:dyDescent="0.25">
      <c r="A4583">
        <f t="shared" ca="1" si="78"/>
        <v>-1.6096165181209736</v>
      </c>
    </row>
    <row r="4584" spans="1:1" x14ac:dyDescent="0.25">
      <c r="A4584">
        <f t="shared" ca="1" si="78"/>
        <v>-3.8890653032309194E-2</v>
      </c>
    </row>
    <row r="4585" spans="1:1" x14ac:dyDescent="0.25">
      <c r="A4585">
        <f t="shared" ca="1" si="78"/>
        <v>0.44855651350051506</v>
      </c>
    </row>
    <row r="4586" spans="1:1" x14ac:dyDescent="0.25">
      <c r="A4586">
        <f t="shared" ca="1" si="78"/>
        <v>0.35643651793027492</v>
      </c>
    </row>
    <row r="4587" spans="1:1" x14ac:dyDescent="0.25">
      <c r="A4587">
        <f t="shared" ca="1" si="78"/>
        <v>9.983788221991631E-2</v>
      </c>
    </row>
    <row r="4588" spans="1:1" x14ac:dyDescent="0.25">
      <c r="A4588">
        <f t="shared" ca="1" si="78"/>
        <v>0.10560587692043413</v>
      </c>
    </row>
    <row r="4589" spans="1:1" x14ac:dyDescent="0.25">
      <c r="A4589">
        <f t="shared" ca="1" si="78"/>
        <v>-1.0438135563601747</v>
      </c>
    </row>
    <row r="4590" spans="1:1" x14ac:dyDescent="0.25">
      <c r="A4590">
        <f t="shared" ca="1" si="78"/>
        <v>5.9926713010837129E-2</v>
      </c>
    </row>
    <row r="4591" spans="1:1" x14ac:dyDescent="0.25">
      <c r="A4591">
        <f t="shared" ca="1" si="78"/>
        <v>-0.35682643520800639</v>
      </c>
    </row>
    <row r="4592" spans="1:1" x14ac:dyDescent="0.25">
      <c r="A4592">
        <f t="shared" ca="1" si="78"/>
        <v>-1.4796856824955029</v>
      </c>
    </row>
    <row r="4593" spans="1:1" x14ac:dyDescent="0.25">
      <c r="A4593">
        <f t="shared" ca="1" si="78"/>
        <v>0.51140870829724394</v>
      </c>
    </row>
    <row r="4594" spans="1:1" x14ac:dyDescent="0.25">
      <c r="A4594">
        <f t="shared" ca="1" si="78"/>
        <v>-3.1913606946705628E-2</v>
      </c>
    </row>
    <row r="4595" spans="1:1" x14ac:dyDescent="0.25">
      <c r="A4595">
        <f t="shared" ca="1" si="78"/>
        <v>1.0190394116251851</v>
      </c>
    </row>
    <row r="4596" spans="1:1" x14ac:dyDescent="0.25">
      <c r="A4596">
        <f t="shared" ca="1" si="78"/>
        <v>0.77365393632794066</v>
      </c>
    </row>
    <row r="4597" spans="1:1" x14ac:dyDescent="0.25">
      <c r="A4597">
        <f t="shared" ca="1" si="78"/>
        <v>0.31786623159369881</v>
      </c>
    </row>
    <row r="4598" spans="1:1" x14ac:dyDescent="0.25">
      <c r="A4598">
        <f t="shared" ca="1" si="78"/>
        <v>-1.0082327177287937</v>
      </c>
    </row>
    <row r="4599" spans="1:1" x14ac:dyDescent="0.25">
      <c r="A4599">
        <f t="shared" ca="1" si="78"/>
        <v>-0.46734520856708767</v>
      </c>
    </row>
    <row r="4600" spans="1:1" x14ac:dyDescent="0.25">
      <c r="A4600">
        <f t="shared" ca="1" si="78"/>
        <v>-1.256555827208534</v>
      </c>
    </row>
    <row r="4601" spans="1:1" x14ac:dyDescent="0.25">
      <c r="A4601">
        <f t="shared" ca="1" si="78"/>
        <v>-0.82659685967953167</v>
      </c>
    </row>
    <row r="4602" spans="1:1" x14ac:dyDescent="0.25">
      <c r="A4602">
        <f t="shared" ca="1" si="78"/>
        <v>-2.0070187159492425</v>
      </c>
    </row>
    <row r="4603" spans="1:1" x14ac:dyDescent="0.25">
      <c r="A4603">
        <f t="shared" ca="1" si="78"/>
        <v>1.3691925456948195</v>
      </c>
    </row>
    <row r="4604" spans="1:1" x14ac:dyDescent="0.25">
      <c r="A4604">
        <f t="shared" ca="1" si="78"/>
        <v>-0.55417297279659761</v>
      </c>
    </row>
    <row r="4605" spans="1:1" x14ac:dyDescent="0.25">
      <c r="A4605">
        <f t="shared" ca="1" si="78"/>
        <v>0.59612513296841341</v>
      </c>
    </row>
    <row r="4606" spans="1:1" x14ac:dyDescent="0.25">
      <c r="A4606">
        <f t="shared" ca="1" si="78"/>
        <v>2.7166282709375169</v>
      </c>
    </row>
    <row r="4607" spans="1:1" x14ac:dyDescent="0.25">
      <c r="A4607">
        <f t="shared" ca="1" si="78"/>
        <v>1.3233677313919741</v>
      </c>
    </row>
    <row r="4608" spans="1:1" x14ac:dyDescent="0.25">
      <c r="A4608">
        <f t="shared" ca="1" si="78"/>
        <v>0.40325705100046888</v>
      </c>
    </row>
    <row r="4609" spans="1:1" x14ac:dyDescent="0.25">
      <c r="A4609">
        <f t="shared" ca="1" si="78"/>
        <v>0.14158808807718148</v>
      </c>
    </row>
    <row r="4610" spans="1:1" x14ac:dyDescent="0.25">
      <c r="A4610">
        <f t="shared" ca="1" si="78"/>
        <v>0.13333657373033084</v>
      </c>
    </row>
    <row r="4611" spans="1:1" x14ac:dyDescent="0.25">
      <c r="A4611">
        <f t="shared" ca="1" si="78"/>
        <v>-1.0237422495736523</v>
      </c>
    </row>
    <row r="4612" spans="1:1" x14ac:dyDescent="0.25">
      <c r="A4612">
        <f t="shared" ca="1" si="78"/>
        <v>1.6587373901898761</v>
      </c>
    </row>
    <row r="4613" spans="1:1" x14ac:dyDescent="0.25">
      <c r="A4613">
        <f t="shared" ca="1" si="78"/>
        <v>-0.12317765485506212</v>
      </c>
    </row>
    <row r="4614" spans="1:1" x14ac:dyDescent="0.25">
      <c r="A4614">
        <f t="shared" ca="1" si="78"/>
        <v>-2.1647185546601762</v>
      </c>
    </row>
    <row r="4615" spans="1:1" x14ac:dyDescent="0.25">
      <c r="A4615">
        <f t="shared" ca="1" si="78"/>
        <v>-1.6875879478494795</v>
      </c>
    </row>
    <row r="4616" spans="1:1" x14ac:dyDescent="0.25">
      <c r="A4616">
        <f t="shared" ca="1" si="78"/>
        <v>0.71787482453500595</v>
      </c>
    </row>
    <row r="4617" spans="1:1" x14ac:dyDescent="0.25">
      <c r="A4617">
        <f t="shared" ca="1" si="78"/>
        <v>0.58900987852806697</v>
      </c>
    </row>
    <row r="4618" spans="1:1" x14ac:dyDescent="0.25">
      <c r="A4618">
        <f t="shared" ca="1" si="78"/>
        <v>-1.2139746904622328</v>
      </c>
    </row>
    <row r="4619" spans="1:1" x14ac:dyDescent="0.25">
      <c r="A4619">
        <f t="shared" ca="1" si="78"/>
        <v>0.84508844210398648</v>
      </c>
    </row>
    <row r="4620" spans="1:1" x14ac:dyDescent="0.25">
      <c r="A4620">
        <f t="shared" ca="1" si="78"/>
        <v>1.4526970470866039</v>
      </c>
    </row>
    <row r="4621" spans="1:1" x14ac:dyDescent="0.25">
      <c r="A4621">
        <f t="shared" ca="1" si="78"/>
        <v>-1.5955352257329587</v>
      </c>
    </row>
    <row r="4622" spans="1:1" x14ac:dyDescent="0.25">
      <c r="A4622">
        <f t="shared" ca="1" si="78"/>
        <v>0.28422217311555398</v>
      </c>
    </row>
    <row r="4623" spans="1:1" x14ac:dyDescent="0.25">
      <c r="A4623">
        <f t="shared" ca="1" si="78"/>
        <v>-0.94501885147369113</v>
      </c>
    </row>
    <row r="4624" spans="1:1" x14ac:dyDescent="0.25">
      <c r="A4624">
        <f t="shared" ca="1" si="78"/>
        <v>0.30112127262804961</v>
      </c>
    </row>
    <row r="4625" spans="1:1" x14ac:dyDescent="0.25">
      <c r="A4625">
        <f t="shared" ca="1" si="78"/>
        <v>-0.98873723673913372</v>
      </c>
    </row>
    <row r="4626" spans="1:1" x14ac:dyDescent="0.25">
      <c r="A4626">
        <f t="shared" ca="1" si="78"/>
        <v>-1.1515608557227819</v>
      </c>
    </row>
    <row r="4627" spans="1:1" x14ac:dyDescent="0.25">
      <c r="A4627">
        <f t="shared" ca="1" si="78"/>
        <v>-0.43200184977564826</v>
      </c>
    </row>
    <row r="4628" spans="1:1" x14ac:dyDescent="0.25">
      <c r="A4628">
        <f t="shared" ca="1" si="78"/>
        <v>-0.99688187923726246</v>
      </c>
    </row>
    <row r="4629" spans="1:1" x14ac:dyDescent="0.25">
      <c r="A4629">
        <f t="shared" ca="1" si="78"/>
        <v>-1.7844621836322534</v>
      </c>
    </row>
    <row r="4630" spans="1:1" x14ac:dyDescent="0.25">
      <c r="A4630">
        <f t="shared" ca="1" si="78"/>
        <v>-0.72037960970170234</v>
      </c>
    </row>
    <row r="4631" spans="1:1" x14ac:dyDescent="0.25">
      <c r="A4631">
        <f t="shared" ca="1" si="78"/>
        <v>0.22842352381171147</v>
      </c>
    </row>
    <row r="4632" spans="1:1" x14ac:dyDescent="0.25">
      <c r="A4632">
        <f t="shared" ca="1" si="78"/>
        <v>0.72421841372062767</v>
      </c>
    </row>
    <row r="4633" spans="1:1" x14ac:dyDescent="0.25">
      <c r="A4633">
        <f t="shared" ca="1" si="78"/>
        <v>0.98036484967813631</v>
      </c>
    </row>
    <row r="4634" spans="1:1" x14ac:dyDescent="0.25">
      <c r="A4634">
        <f t="shared" ca="1" si="78"/>
        <v>-0.60051422796649201</v>
      </c>
    </row>
    <row r="4635" spans="1:1" x14ac:dyDescent="0.25">
      <c r="A4635">
        <f t="shared" ca="1" si="78"/>
        <v>-1.6894933493047377</v>
      </c>
    </row>
    <row r="4636" spans="1:1" x14ac:dyDescent="0.25">
      <c r="A4636">
        <f t="shared" ca="1" si="78"/>
        <v>0.72806671806824108</v>
      </c>
    </row>
    <row r="4637" spans="1:1" x14ac:dyDescent="0.25">
      <c r="A4637">
        <f t="shared" ca="1" si="78"/>
        <v>-0.57508145194083338</v>
      </c>
    </row>
    <row r="4638" spans="1:1" x14ac:dyDescent="0.25">
      <c r="A4638">
        <f t="shared" ca="1" si="78"/>
        <v>1.3411663336802957</v>
      </c>
    </row>
    <row r="4639" spans="1:1" x14ac:dyDescent="0.25">
      <c r="A4639">
        <f t="shared" ca="1" si="78"/>
        <v>0.73994537575849495</v>
      </c>
    </row>
    <row r="4640" spans="1:1" x14ac:dyDescent="0.25">
      <c r="A4640">
        <f t="shared" ca="1" si="78"/>
        <v>0.96530576978676597</v>
      </c>
    </row>
    <row r="4641" spans="1:1" x14ac:dyDescent="0.25">
      <c r="A4641">
        <f t="shared" ca="1" si="78"/>
        <v>-0.20164354288572653</v>
      </c>
    </row>
    <row r="4642" spans="1:1" x14ac:dyDescent="0.25">
      <c r="A4642">
        <f t="shared" ca="1" si="78"/>
        <v>1.1540321716264799</v>
      </c>
    </row>
    <row r="4643" spans="1:1" x14ac:dyDescent="0.25">
      <c r="A4643">
        <f t="shared" ref="A4643:A4706" ca="1" si="79">_xlfn.NORM.S.INV(RAND())</f>
        <v>-9.7642719789544072E-2</v>
      </c>
    </row>
    <row r="4644" spans="1:1" x14ac:dyDescent="0.25">
      <c r="A4644">
        <f t="shared" ca="1" si="79"/>
        <v>0.22087187658371618</v>
      </c>
    </row>
    <row r="4645" spans="1:1" x14ac:dyDescent="0.25">
      <c r="A4645">
        <f t="shared" ca="1" si="79"/>
        <v>0.40823126471837845</v>
      </c>
    </row>
    <row r="4646" spans="1:1" x14ac:dyDescent="0.25">
      <c r="A4646">
        <f t="shared" ca="1" si="79"/>
        <v>-0.89758668015749077</v>
      </c>
    </row>
    <row r="4647" spans="1:1" x14ac:dyDescent="0.25">
      <c r="A4647">
        <f t="shared" ca="1" si="79"/>
        <v>0.62751760727789785</v>
      </c>
    </row>
    <row r="4648" spans="1:1" x14ac:dyDescent="0.25">
      <c r="A4648">
        <f t="shared" ca="1" si="79"/>
        <v>-0.56276258896832776</v>
      </c>
    </row>
    <row r="4649" spans="1:1" x14ac:dyDescent="0.25">
      <c r="A4649">
        <f t="shared" ca="1" si="79"/>
        <v>-0.46158608508551036</v>
      </c>
    </row>
    <row r="4650" spans="1:1" x14ac:dyDescent="0.25">
      <c r="A4650">
        <f t="shared" ca="1" si="79"/>
        <v>0.48754543990030236</v>
      </c>
    </row>
    <row r="4651" spans="1:1" x14ac:dyDescent="0.25">
      <c r="A4651">
        <f t="shared" ca="1" si="79"/>
        <v>-0.40654413558469799</v>
      </c>
    </row>
    <row r="4652" spans="1:1" x14ac:dyDescent="0.25">
      <c r="A4652">
        <f t="shared" ca="1" si="79"/>
        <v>0.28524004319245938</v>
      </c>
    </row>
    <row r="4653" spans="1:1" x14ac:dyDescent="0.25">
      <c r="A4653">
        <f t="shared" ca="1" si="79"/>
        <v>-1.5722355342667695</v>
      </c>
    </row>
    <row r="4654" spans="1:1" x14ac:dyDescent="0.25">
      <c r="A4654">
        <f t="shared" ca="1" si="79"/>
        <v>-1.0102469467586446</v>
      </c>
    </row>
    <row r="4655" spans="1:1" x14ac:dyDescent="0.25">
      <c r="A4655">
        <f t="shared" ca="1" si="79"/>
        <v>7.1949865991167677E-2</v>
      </c>
    </row>
    <row r="4656" spans="1:1" x14ac:dyDescent="0.25">
      <c r="A4656">
        <f t="shared" ca="1" si="79"/>
        <v>1.3247693746998233</v>
      </c>
    </row>
    <row r="4657" spans="1:1" x14ac:dyDescent="0.25">
      <c r="A4657">
        <f t="shared" ca="1" si="79"/>
        <v>-1.1055603062385304</v>
      </c>
    </row>
    <row r="4658" spans="1:1" x14ac:dyDescent="0.25">
      <c r="A4658">
        <f t="shared" ca="1" si="79"/>
        <v>-0.43881499818628689</v>
      </c>
    </row>
    <row r="4659" spans="1:1" x14ac:dyDescent="0.25">
      <c r="A4659">
        <f t="shared" ca="1" si="79"/>
        <v>-0.45801106264753139</v>
      </c>
    </row>
    <row r="4660" spans="1:1" x14ac:dyDescent="0.25">
      <c r="A4660">
        <f t="shared" ca="1" si="79"/>
        <v>-0.43305597202097967</v>
      </c>
    </row>
    <row r="4661" spans="1:1" x14ac:dyDescent="0.25">
      <c r="A4661">
        <f t="shared" ca="1" si="79"/>
        <v>-1.3558827284223906E-2</v>
      </c>
    </row>
    <row r="4662" spans="1:1" x14ac:dyDescent="0.25">
      <c r="A4662">
        <f t="shared" ca="1" si="79"/>
        <v>-0.68114765986628434</v>
      </c>
    </row>
    <row r="4663" spans="1:1" x14ac:dyDescent="0.25">
      <c r="A4663">
        <f t="shared" ca="1" si="79"/>
        <v>0.38900496150723568</v>
      </c>
    </row>
    <row r="4664" spans="1:1" x14ac:dyDescent="0.25">
      <c r="A4664">
        <f t="shared" ca="1" si="79"/>
        <v>0.5569293309258242</v>
      </c>
    </row>
    <row r="4665" spans="1:1" x14ac:dyDescent="0.25">
      <c r="A4665">
        <f t="shared" ca="1" si="79"/>
        <v>2.7845049825536167E-2</v>
      </c>
    </row>
    <row r="4666" spans="1:1" x14ac:dyDescent="0.25">
      <c r="A4666">
        <f t="shared" ca="1" si="79"/>
        <v>-0.39969758191739407</v>
      </c>
    </row>
    <row r="4667" spans="1:1" x14ac:dyDescent="0.25">
      <c r="A4667">
        <f t="shared" ca="1" si="79"/>
        <v>-0.26977913413709581</v>
      </c>
    </row>
    <row r="4668" spans="1:1" x14ac:dyDescent="0.25">
      <c r="A4668">
        <f t="shared" ca="1" si="79"/>
        <v>1.6491314953587957</v>
      </c>
    </row>
    <row r="4669" spans="1:1" x14ac:dyDescent="0.25">
      <c r="A4669">
        <f t="shared" ca="1" si="79"/>
        <v>-0.6170231738729498</v>
      </c>
    </row>
    <row r="4670" spans="1:1" x14ac:dyDescent="0.25">
      <c r="A4670">
        <f t="shared" ca="1" si="79"/>
        <v>-0.36218226516973007</v>
      </c>
    </row>
    <row r="4671" spans="1:1" x14ac:dyDescent="0.25">
      <c r="A4671">
        <f t="shared" ca="1" si="79"/>
        <v>-0.58175583655549423</v>
      </c>
    </row>
    <row r="4672" spans="1:1" x14ac:dyDescent="0.25">
      <c r="A4672">
        <f t="shared" ca="1" si="79"/>
        <v>0.7464565535424138</v>
      </c>
    </row>
    <row r="4673" spans="1:1" x14ac:dyDescent="0.25">
      <c r="A4673">
        <f t="shared" ca="1" si="79"/>
        <v>-1.0705766892748525</v>
      </c>
    </row>
    <row r="4674" spans="1:1" x14ac:dyDescent="0.25">
      <c r="A4674">
        <f t="shared" ca="1" si="79"/>
        <v>1.4106873494153336</v>
      </c>
    </row>
    <row r="4675" spans="1:1" x14ac:dyDescent="0.25">
      <c r="A4675">
        <f t="shared" ca="1" si="79"/>
        <v>1.1904851098887606</v>
      </c>
    </row>
    <row r="4676" spans="1:1" x14ac:dyDescent="0.25">
      <c r="A4676">
        <f t="shared" ca="1" si="79"/>
        <v>1.4115634071504992</v>
      </c>
    </row>
    <row r="4677" spans="1:1" x14ac:dyDescent="0.25">
      <c r="A4677">
        <f t="shared" ca="1" si="79"/>
        <v>0.23038802510066317</v>
      </c>
    </row>
    <row r="4678" spans="1:1" x14ac:dyDescent="0.25">
      <c r="A4678">
        <f t="shared" ca="1" si="79"/>
        <v>1.9807877011073625</v>
      </c>
    </row>
    <row r="4679" spans="1:1" x14ac:dyDescent="0.25">
      <c r="A4679">
        <f t="shared" ca="1" si="79"/>
        <v>1.5856212721060103</v>
      </c>
    </row>
    <row r="4680" spans="1:1" x14ac:dyDescent="0.25">
      <c r="A4680">
        <f t="shared" ca="1" si="79"/>
        <v>-1.5300703925491101</v>
      </c>
    </row>
    <row r="4681" spans="1:1" x14ac:dyDescent="0.25">
      <c r="A4681">
        <f t="shared" ca="1" si="79"/>
        <v>-1.1826209191683508</v>
      </c>
    </row>
    <row r="4682" spans="1:1" x14ac:dyDescent="0.25">
      <c r="A4682">
        <f t="shared" ca="1" si="79"/>
        <v>-5.9815043546545654E-2</v>
      </c>
    </row>
    <row r="4683" spans="1:1" x14ac:dyDescent="0.25">
      <c r="A4683">
        <f t="shared" ca="1" si="79"/>
        <v>-0.38473422883241526</v>
      </c>
    </row>
    <row r="4684" spans="1:1" x14ac:dyDescent="0.25">
      <c r="A4684">
        <f t="shared" ca="1" si="79"/>
        <v>-1.4428636423141228</v>
      </c>
    </row>
    <row r="4685" spans="1:1" x14ac:dyDescent="0.25">
      <c r="A4685">
        <f t="shared" ca="1" si="79"/>
        <v>-0.5608097036430939</v>
      </c>
    </row>
    <row r="4686" spans="1:1" x14ac:dyDescent="0.25">
      <c r="A4686">
        <f t="shared" ca="1" si="79"/>
        <v>-1.7308456449974112</v>
      </c>
    </row>
    <row r="4687" spans="1:1" x14ac:dyDescent="0.25">
      <c r="A4687">
        <f t="shared" ca="1" si="79"/>
        <v>-0.64791763849076078</v>
      </c>
    </row>
    <row r="4688" spans="1:1" x14ac:dyDescent="0.25">
      <c r="A4688">
        <f t="shared" ca="1" si="79"/>
        <v>0.19562310306051714</v>
      </c>
    </row>
    <row r="4689" spans="1:1" x14ac:dyDescent="0.25">
      <c r="A4689">
        <f t="shared" ca="1" si="79"/>
        <v>0.85942917926348938</v>
      </c>
    </row>
    <row r="4690" spans="1:1" x14ac:dyDescent="0.25">
      <c r="A4690">
        <f t="shared" ca="1" si="79"/>
        <v>0.46066800169921518</v>
      </c>
    </row>
    <row r="4691" spans="1:1" x14ac:dyDescent="0.25">
      <c r="A4691">
        <f t="shared" ca="1" si="79"/>
        <v>1.0572025372201206</v>
      </c>
    </row>
    <row r="4692" spans="1:1" x14ac:dyDescent="0.25">
      <c r="A4692">
        <f t="shared" ca="1" si="79"/>
        <v>1.3847801757938465</v>
      </c>
    </row>
    <row r="4693" spans="1:1" x14ac:dyDescent="0.25">
      <c r="A4693">
        <f t="shared" ca="1" si="79"/>
        <v>1.0715123517965977</v>
      </c>
    </row>
    <row r="4694" spans="1:1" x14ac:dyDescent="0.25">
      <c r="A4694">
        <f t="shared" ca="1" si="79"/>
        <v>1.4035594807657903</v>
      </c>
    </row>
    <row r="4695" spans="1:1" x14ac:dyDescent="0.25">
      <c r="A4695">
        <f t="shared" ca="1" si="79"/>
        <v>-0.97523986525476047</v>
      </c>
    </row>
    <row r="4696" spans="1:1" x14ac:dyDescent="0.25">
      <c r="A4696">
        <f t="shared" ca="1" si="79"/>
        <v>-0.99217848162233724</v>
      </c>
    </row>
    <row r="4697" spans="1:1" x14ac:dyDescent="0.25">
      <c r="A4697">
        <f t="shared" ca="1" si="79"/>
        <v>-2.3568246511034303</v>
      </c>
    </row>
    <row r="4698" spans="1:1" x14ac:dyDescent="0.25">
      <c r="A4698">
        <f t="shared" ca="1" si="79"/>
        <v>0.9199724261864296</v>
      </c>
    </row>
    <row r="4699" spans="1:1" x14ac:dyDescent="0.25">
      <c r="A4699">
        <f t="shared" ca="1" si="79"/>
        <v>-2.3093358513983313</v>
      </c>
    </row>
    <row r="4700" spans="1:1" x14ac:dyDescent="0.25">
      <c r="A4700">
        <f t="shared" ca="1" si="79"/>
        <v>-1.3957781753394467</v>
      </c>
    </row>
    <row r="4701" spans="1:1" x14ac:dyDescent="0.25">
      <c r="A4701">
        <f t="shared" ca="1" si="79"/>
        <v>0.9940354045322749</v>
      </c>
    </row>
    <row r="4702" spans="1:1" x14ac:dyDescent="0.25">
      <c r="A4702">
        <f t="shared" ca="1" si="79"/>
        <v>1.2203822778010454</v>
      </c>
    </row>
    <row r="4703" spans="1:1" x14ac:dyDescent="0.25">
      <c r="A4703">
        <f t="shared" ca="1" si="79"/>
        <v>-0.67980034682229884</v>
      </c>
    </row>
    <row r="4704" spans="1:1" x14ac:dyDescent="0.25">
      <c r="A4704">
        <f t="shared" ca="1" si="79"/>
        <v>-2.2046288774956748</v>
      </c>
    </row>
    <row r="4705" spans="1:1" x14ac:dyDescent="0.25">
      <c r="A4705">
        <f t="shared" ca="1" si="79"/>
        <v>-0.39302395273869517</v>
      </c>
    </row>
    <row r="4706" spans="1:1" x14ac:dyDescent="0.25">
      <c r="A4706">
        <f t="shared" ca="1" si="79"/>
        <v>0.31676325709107706</v>
      </c>
    </row>
    <row r="4707" spans="1:1" x14ac:dyDescent="0.25">
      <c r="A4707">
        <f t="shared" ref="A4707:A4770" ca="1" si="80">_xlfn.NORM.S.INV(RAND())</f>
        <v>2.8684881422626187</v>
      </c>
    </row>
    <row r="4708" spans="1:1" x14ac:dyDescent="0.25">
      <c r="A4708">
        <f t="shared" ca="1" si="80"/>
        <v>-1.7799133176512725</v>
      </c>
    </row>
    <row r="4709" spans="1:1" x14ac:dyDescent="0.25">
      <c r="A4709">
        <f t="shared" ca="1" si="80"/>
        <v>-9.5812349928109664E-2</v>
      </c>
    </row>
    <row r="4710" spans="1:1" x14ac:dyDescent="0.25">
      <c r="A4710">
        <f t="shared" ca="1" si="80"/>
        <v>0.19305534040275982</v>
      </c>
    </row>
    <row r="4711" spans="1:1" x14ac:dyDescent="0.25">
      <c r="A4711">
        <f t="shared" ca="1" si="80"/>
        <v>-1.6536304805143296</v>
      </c>
    </row>
    <row r="4712" spans="1:1" x14ac:dyDescent="0.25">
      <c r="A4712">
        <f t="shared" ca="1" si="80"/>
        <v>-0.53571381356842029</v>
      </c>
    </row>
    <row r="4713" spans="1:1" x14ac:dyDescent="0.25">
      <c r="A4713">
        <f t="shared" ca="1" si="80"/>
        <v>-1.0823079484836957</v>
      </c>
    </row>
    <row r="4714" spans="1:1" x14ac:dyDescent="0.25">
      <c r="A4714">
        <f t="shared" ca="1" si="80"/>
        <v>0.6626011732055932</v>
      </c>
    </row>
    <row r="4715" spans="1:1" x14ac:dyDescent="0.25">
      <c r="A4715">
        <f t="shared" ca="1" si="80"/>
        <v>0.23126334980448385</v>
      </c>
    </row>
    <row r="4716" spans="1:1" x14ac:dyDescent="0.25">
      <c r="A4716">
        <f t="shared" ca="1" si="80"/>
        <v>0.72930884396030093</v>
      </c>
    </row>
    <row r="4717" spans="1:1" x14ac:dyDescent="0.25">
      <c r="A4717">
        <f t="shared" ca="1" si="80"/>
        <v>4.0677552754318329E-2</v>
      </c>
    </row>
    <row r="4718" spans="1:1" x14ac:dyDescent="0.25">
      <c r="A4718">
        <f t="shared" ca="1" si="80"/>
        <v>-0.20568885144728349</v>
      </c>
    </row>
    <row r="4719" spans="1:1" x14ac:dyDescent="0.25">
      <c r="A4719">
        <f t="shared" ca="1" si="80"/>
        <v>1.9734826135670991</v>
      </c>
    </row>
    <row r="4720" spans="1:1" x14ac:dyDescent="0.25">
      <c r="A4720">
        <f t="shared" ca="1" si="80"/>
        <v>1.8732469113093512E-2</v>
      </c>
    </row>
    <row r="4721" spans="1:1" x14ac:dyDescent="0.25">
      <c r="A4721">
        <f t="shared" ca="1" si="80"/>
        <v>1.4835170820572847</v>
      </c>
    </row>
    <row r="4722" spans="1:1" x14ac:dyDescent="0.25">
      <c r="A4722">
        <f t="shared" ca="1" si="80"/>
        <v>0.75223312032803769</v>
      </c>
    </row>
    <row r="4723" spans="1:1" x14ac:dyDescent="0.25">
      <c r="A4723">
        <f t="shared" ca="1" si="80"/>
        <v>-1.6467758411818634</v>
      </c>
    </row>
    <row r="4724" spans="1:1" x14ac:dyDescent="0.25">
      <c r="A4724">
        <f t="shared" ca="1" si="80"/>
        <v>-0.58766165360332701</v>
      </c>
    </row>
    <row r="4725" spans="1:1" x14ac:dyDescent="0.25">
      <c r="A4725">
        <f t="shared" ca="1" si="80"/>
        <v>7.9941232044600616E-2</v>
      </c>
    </row>
    <row r="4726" spans="1:1" x14ac:dyDescent="0.25">
      <c r="A4726">
        <f t="shared" ca="1" si="80"/>
        <v>-5.1392059758671553E-2</v>
      </c>
    </row>
    <row r="4727" spans="1:1" x14ac:dyDescent="0.25">
      <c r="A4727">
        <f t="shared" ca="1" si="80"/>
        <v>0.67281978916464125</v>
      </c>
    </row>
    <row r="4728" spans="1:1" x14ac:dyDescent="0.25">
      <c r="A4728">
        <f t="shared" ca="1" si="80"/>
        <v>0.26574862859661774</v>
      </c>
    </row>
    <row r="4729" spans="1:1" x14ac:dyDescent="0.25">
      <c r="A4729">
        <f t="shared" ca="1" si="80"/>
        <v>-0.4723253405496477</v>
      </c>
    </row>
    <row r="4730" spans="1:1" x14ac:dyDescent="0.25">
      <c r="A4730">
        <f t="shared" ca="1" si="80"/>
        <v>0.60250703559163177</v>
      </c>
    </row>
    <row r="4731" spans="1:1" x14ac:dyDescent="0.25">
      <c r="A4731">
        <f t="shared" ca="1" si="80"/>
        <v>-0.75404557628672464</v>
      </c>
    </row>
    <row r="4732" spans="1:1" x14ac:dyDescent="0.25">
      <c r="A4732">
        <f t="shared" ca="1" si="80"/>
        <v>0.71898808023152938</v>
      </c>
    </row>
    <row r="4733" spans="1:1" x14ac:dyDescent="0.25">
      <c r="A4733">
        <f t="shared" ca="1" si="80"/>
        <v>0.53235191500786216</v>
      </c>
    </row>
    <row r="4734" spans="1:1" x14ac:dyDescent="0.25">
      <c r="A4734">
        <f t="shared" ca="1" si="80"/>
        <v>-0.45029193815756047</v>
      </c>
    </row>
    <row r="4735" spans="1:1" x14ac:dyDescent="0.25">
      <c r="A4735">
        <f t="shared" ca="1" si="80"/>
        <v>1.4047369084323544</v>
      </c>
    </row>
    <row r="4736" spans="1:1" x14ac:dyDescent="0.25">
      <c r="A4736">
        <f t="shared" ca="1" si="80"/>
        <v>-0.226416524690214</v>
      </c>
    </row>
    <row r="4737" spans="1:1" x14ac:dyDescent="0.25">
      <c r="A4737">
        <f t="shared" ca="1" si="80"/>
        <v>1.5533530481587698</v>
      </c>
    </row>
    <row r="4738" spans="1:1" x14ac:dyDescent="0.25">
      <c r="A4738">
        <f t="shared" ca="1" si="80"/>
        <v>1.0436873944681455</v>
      </c>
    </row>
    <row r="4739" spans="1:1" x14ac:dyDescent="0.25">
      <c r="A4739">
        <f t="shared" ca="1" si="80"/>
        <v>0.9182238096552624</v>
      </c>
    </row>
    <row r="4740" spans="1:1" x14ac:dyDescent="0.25">
      <c r="A4740">
        <f t="shared" ca="1" si="80"/>
        <v>1.2461230045517857</v>
      </c>
    </row>
    <row r="4741" spans="1:1" x14ac:dyDescent="0.25">
      <c r="A4741">
        <f t="shared" ca="1" si="80"/>
        <v>-1.0463851086473734</v>
      </c>
    </row>
    <row r="4742" spans="1:1" x14ac:dyDescent="0.25">
      <c r="A4742">
        <f t="shared" ca="1" si="80"/>
        <v>-0.61257514391496348</v>
      </c>
    </row>
    <row r="4743" spans="1:1" x14ac:dyDescent="0.25">
      <c r="A4743">
        <f t="shared" ca="1" si="80"/>
        <v>0.50028796651619423</v>
      </c>
    </row>
    <row r="4744" spans="1:1" x14ac:dyDescent="0.25">
      <c r="A4744">
        <f t="shared" ca="1" si="80"/>
        <v>-0.60578712806734014</v>
      </c>
    </row>
    <row r="4745" spans="1:1" x14ac:dyDescent="0.25">
      <c r="A4745">
        <f t="shared" ca="1" si="80"/>
        <v>0.7519233313301158</v>
      </c>
    </row>
    <row r="4746" spans="1:1" x14ac:dyDescent="0.25">
      <c r="A4746">
        <f t="shared" ca="1" si="80"/>
        <v>0.38590835313040334</v>
      </c>
    </row>
    <row r="4747" spans="1:1" x14ac:dyDescent="0.25">
      <c r="A4747">
        <f t="shared" ca="1" si="80"/>
        <v>0.46790087241579476</v>
      </c>
    </row>
    <row r="4748" spans="1:1" x14ac:dyDescent="0.25">
      <c r="A4748">
        <f t="shared" ca="1" si="80"/>
        <v>-9.4205845654523321E-2</v>
      </c>
    </row>
    <row r="4749" spans="1:1" x14ac:dyDescent="0.25">
      <c r="A4749">
        <f t="shared" ca="1" si="80"/>
        <v>1.2600356345769721</v>
      </c>
    </row>
    <row r="4750" spans="1:1" x14ac:dyDescent="0.25">
      <c r="A4750">
        <f t="shared" ca="1" si="80"/>
        <v>-0.87733741076194105</v>
      </c>
    </row>
    <row r="4751" spans="1:1" x14ac:dyDescent="0.25">
      <c r="A4751">
        <f t="shared" ca="1" si="80"/>
        <v>-1.1138991575352657</v>
      </c>
    </row>
    <row r="4752" spans="1:1" x14ac:dyDescent="0.25">
      <c r="A4752">
        <f t="shared" ca="1" si="80"/>
        <v>-0.29890591042524656</v>
      </c>
    </row>
    <row r="4753" spans="1:1" x14ac:dyDescent="0.25">
      <c r="A4753">
        <f t="shared" ca="1" si="80"/>
        <v>-1.3355517976454925</v>
      </c>
    </row>
    <row r="4754" spans="1:1" x14ac:dyDescent="0.25">
      <c r="A4754">
        <f t="shared" ca="1" si="80"/>
        <v>1.4071445619759206</v>
      </c>
    </row>
    <row r="4755" spans="1:1" x14ac:dyDescent="0.25">
      <c r="A4755">
        <f t="shared" ca="1" si="80"/>
        <v>-0.2261775467913387</v>
      </c>
    </row>
    <row r="4756" spans="1:1" x14ac:dyDescent="0.25">
      <c r="A4756">
        <f t="shared" ca="1" si="80"/>
        <v>0.29793468679266072</v>
      </c>
    </row>
    <row r="4757" spans="1:1" x14ac:dyDescent="0.25">
      <c r="A4757">
        <f t="shared" ca="1" si="80"/>
        <v>-0.75813768789803693</v>
      </c>
    </row>
    <row r="4758" spans="1:1" x14ac:dyDescent="0.25">
      <c r="A4758">
        <f t="shared" ca="1" si="80"/>
        <v>-0.6293574927035489</v>
      </c>
    </row>
    <row r="4759" spans="1:1" x14ac:dyDescent="0.25">
      <c r="A4759">
        <f t="shared" ca="1" si="80"/>
        <v>-0.67674678125334531</v>
      </c>
    </row>
    <row r="4760" spans="1:1" x14ac:dyDescent="0.25">
      <c r="A4760">
        <f t="shared" ca="1" si="80"/>
        <v>-0.37399202471325449</v>
      </c>
    </row>
    <row r="4761" spans="1:1" x14ac:dyDescent="0.25">
      <c r="A4761">
        <f t="shared" ca="1" si="80"/>
        <v>1.5582204575822425</v>
      </c>
    </row>
    <row r="4762" spans="1:1" x14ac:dyDescent="0.25">
      <c r="A4762">
        <f t="shared" ca="1" si="80"/>
        <v>-3.2118837916580947E-2</v>
      </c>
    </row>
    <row r="4763" spans="1:1" x14ac:dyDescent="0.25">
      <c r="A4763">
        <f t="shared" ca="1" si="80"/>
        <v>-0.25598745293034569</v>
      </c>
    </row>
    <row r="4764" spans="1:1" x14ac:dyDescent="0.25">
      <c r="A4764">
        <f t="shared" ca="1" si="80"/>
        <v>-1.5986156511707563</v>
      </c>
    </row>
    <row r="4765" spans="1:1" x14ac:dyDescent="0.25">
      <c r="A4765">
        <f t="shared" ca="1" si="80"/>
        <v>1.4884391422137824</v>
      </c>
    </row>
    <row r="4766" spans="1:1" x14ac:dyDescent="0.25">
      <c r="A4766">
        <f t="shared" ca="1" si="80"/>
        <v>-1.0731315584071353</v>
      </c>
    </row>
    <row r="4767" spans="1:1" x14ac:dyDescent="0.25">
      <c r="A4767">
        <f t="shared" ca="1" si="80"/>
        <v>0.22556917373909741</v>
      </c>
    </row>
    <row r="4768" spans="1:1" x14ac:dyDescent="0.25">
      <c r="A4768">
        <f t="shared" ca="1" si="80"/>
        <v>0.27824125837906227</v>
      </c>
    </row>
    <row r="4769" spans="1:1" x14ac:dyDescent="0.25">
      <c r="A4769">
        <f t="shared" ca="1" si="80"/>
        <v>-0.9329038791240003</v>
      </c>
    </row>
    <row r="4770" spans="1:1" x14ac:dyDescent="0.25">
      <c r="A4770">
        <f t="shared" ca="1" si="80"/>
        <v>0.3619673156280025</v>
      </c>
    </row>
    <row r="4771" spans="1:1" x14ac:dyDescent="0.25">
      <c r="A4771">
        <f t="shared" ref="A4771:A4834" ca="1" si="81">_xlfn.NORM.S.INV(RAND())</f>
        <v>-0.61030604178345615</v>
      </c>
    </row>
    <row r="4772" spans="1:1" x14ac:dyDescent="0.25">
      <c r="A4772">
        <f t="shared" ca="1" si="81"/>
        <v>1.0774865276255587</v>
      </c>
    </row>
    <row r="4773" spans="1:1" x14ac:dyDescent="0.25">
      <c r="A4773">
        <f t="shared" ca="1" si="81"/>
        <v>1.9162804744994864</v>
      </c>
    </row>
    <row r="4774" spans="1:1" x14ac:dyDescent="0.25">
      <c r="A4774">
        <f t="shared" ca="1" si="81"/>
        <v>0.62067618542935477</v>
      </c>
    </row>
    <row r="4775" spans="1:1" x14ac:dyDescent="0.25">
      <c r="A4775">
        <f t="shared" ca="1" si="81"/>
        <v>1.2508880212723861</v>
      </c>
    </row>
    <row r="4776" spans="1:1" x14ac:dyDescent="0.25">
      <c r="A4776">
        <f t="shared" ca="1" si="81"/>
        <v>0.20610275339910195</v>
      </c>
    </row>
    <row r="4777" spans="1:1" x14ac:dyDescent="0.25">
      <c r="A4777">
        <f t="shared" ca="1" si="81"/>
        <v>1.8563632750916346</v>
      </c>
    </row>
    <row r="4778" spans="1:1" x14ac:dyDescent="0.25">
      <c r="A4778">
        <f t="shared" ca="1" si="81"/>
        <v>1.0623619393088521</v>
      </c>
    </row>
    <row r="4779" spans="1:1" x14ac:dyDescent="0.25">
      <c r="A4779">
        <f t="shared" ca="1" si="81"/>
        <v>0.94184918409320295</v>
      </c>
    </row>
    <row r="4780" spans="1:1" x14ac:dyDescent="0.25">
      <c r="A4780">
        <f t="shared" ca="1" si="81"/>
        <v>-1.356921447166604</v>
      </c>
    </row>
    <row r="4781" spans="1:1" x14ac:dyDescent="0.25">
      <c r="A4781">
        <f t="shared" ca="1" si="81"/>
        <v>-0.67995976216154186</v>
      </c>
    </row>
    <row r="4782" spans="1:1" x14ac:dyDescent="0.25">
      <c r="A4782">
        <f t="shared" ca="1" si="81"/>
        <v>1.2285320202143095</v>
      </c>
    </row>
    <row r="4783" spans="1:1" x14ac:dyDescent="0.25">
      <c r="A4783">
        <f t="shared" ca="1" si="81"/>
        <v>0.94698053828215745</v>
      </c>
    </row>
    <row r="4784" spans="1:1" x14ac:dyDescent="0.25">
      <c r="A4784">
        <f t="shared" ca="1" si="81"/>
        <v>-0.32785168654843172</v>
      </c>
    </row>
    <row r="4785" spans="1:1" x14ac:dyDescent="0.25">
      <c r="A4785">
        <f t="shared" ca="1" si="81"/>
        <v>-0.61756956096880411</v>
      </c>
    </row>
    <row r="4786" spans="1:1" x14ac:dyDescent="0.25">
      <c r="A4786">
        <f t="shared" ca="1" si="81"/>
        <v>-0.27757568993687237</v>
      </c>
    </row>
    <row r="4787" spans="1:1" x14ac:dyDescent="0.25">
      <c r="A4787">
        <f t="shared" ca="1" si="81"/>
        <v>-2.9063060660829989</v>
      </c>
    </row>
    <row r="4788" spans="1:1" x14ac:dyDescent="0.25">
      <c r="A4788">
        <f t="shared" ca="1" si="81"/>
        <v>-1.9733789115083549</v>
      </c>
    </row>
    <row r="4789" spans="1:1" x14ac:dyDescent="0.25">
      <c r="A4789">
        <f t="shared" ca="1" si="81"/>
        <v>-1.1001058755990962</v>
      </c>
    </row>
    <row r="4790" spans="1:1" x14ac:dyDescent="0.25">
      <c r="A4790">
        <f t="shared" ca="1" si="81"/>
        <v>0.38641881837046743</v>
      </c>
    </row>
    <row r="4791" spans="1:1" x14ac:dyDescent="0.25">
      <c r="A4791">
        <f t="shared" ca="1" si="81"/>
        <v>0.50363723883171641</v>
      </c>
    </row>
    <row r="4792" spans="1:1" x14ac:dyDescent="0.25">
      <c r="A4792">
        <f t="shared" ca="1" si="81"/>
        <v>-0.11276169306195553</v>
      </c>
    </row>
    <row r="4793" spans="1:1" x14ac:dyDescent="0.25">
      <c r="A4793">
        <f t="shared" ca="1" si="81"/>
        <v>-1.448395253302615</v>
      </c>
    </row>
    <row r="4794" spans="1:1" x14ac:dyDescent="0.25">
      <c r="A4794">
        <f t="shared" ca="1" si="81"/>
        <v>-0.63991919922578644</v>
      </c>
    </row>
    <row r="4795" spans="1:1" x14ac:dyDescent="0.25">
      <c r="A4795">
        <f t="shared" ca="1" si="81"/>
        <v>0.41686401246805882</v>
      </c>
    </row>
    <row r="4796" spans="1:1" x14ac:dyDescent="0.25">
      <c r="A4796">
        <f t="shared" ca="1" si="81"/>
        <v>0.85340484608283018</v>
      </c>
    </row>
    <row r="4797" spans="1:1" x14ac:dyDescent="0.25">
      <c r="A4797">
        <f t="shared" ca="1" si="81"/>
        <v>0.64647810001238804</v>
      </c>
    </row>
    <row r="4798" spans="1:1" x14ac:dyDescent="0.25">
      <c r="A4798">
        <f t="shared" ca="1" si="81"/>
        <v>-0.95520068288552029</v>
      </c>
    </row>
    <row r="4799" spans="1:1" x14ac:dyDescent="0.25">
      <c r="A4799">
        <f t="shared" ca="1" si="81"/>
        <v>0.84683713859987031</v>
      </c>
    </row>
    <row r="4800" spans="1:1" x14ac:dyDescent="0.25">
      <c r="A4800">
        <f t="shared" ca="1" si="81"/>
        <v>-1.9864715160966533</v>
      </c>
    </row>
    <row r="4801" spans="1:1" x14ac:dyDescent="0.25">
      <c r="A4801">
        <f t="shared" ca="1" si="81"/>
        <v>1.0661945123328369</v>
      </c>
    </row>
    <row r="4802" spans="1:1" x14ac:dyDescent="0.25">
      <c r="A4802">
        <f t="shared" ca="1" si="81"/>
        <v>0.95592638233344251</v>
      </c>
    </row>
    <row r="4803" spans="1:1" x14ac:dyDescent="0.25">
      <c r="A4803">
        <f t="shared" ca="1" si="81"/>
        <v>-0.1227625945225455</v>
      </c>
    </row>
    <row r="4804" spans="1:1" x14ac:dyDescent="0.25">
      <c r="A4804">
        <f t="shared" ca="1" si="81"/>
        <v>-6.860040171419779E-2</v>
      </c>
    </row>
    <row r="4805" spans="1:1" x14ac:dyDescent="0.25">
      <c r="A4805">
        <f t="shared" ca="1" si="81"/>
        <v>-0.50685298797315426</v>
      </c>
    </row>
    <row r="4806" spans="1:1" x14ac:dyDescent="0.25">
      <c r="A4806">
        <f t="shared" ca="1" si="81"/>
        <v>0.77235749958012356</v>
      </c>
    </row>
    <row r="4807" spans="1:1" x14ac:dyDescent="0.25">
      <c r="A4807">
        <f t="shared" ca="1" si="81"/>
        <v>-2.044613153342496</v>
      </c>
    </row>
    <row r="4808" spans="1:1" x14ac:dyDescent="0.25">
      <c r="A4808">
        <f t="shared" ca="1" si="81"/>
        <v>0.20916817291304557</v>
      </c>
    </row>
    <row r="4809" spans="1:1" x14ac:dyDescent="0.25">
      <c r="A4809">
        <f t="shared" ca="1" si="81"/>
        <v>1.710585325792271</v>
      </c>
    </row>
    <row r="4810" spans="1:1" x14ac:dyDescent="0.25">
      <c r="A4810">
        <f t="shared" ca="1" si="81"/>
        <v>0.73950363643469519</v>
      </c>
    </row>
    <row r="4811" spans="1:1" x14ac:dyDescent="0.25">
      <c r="A4811">
        <f t="shared" ca="1" si="81"/>
        <v>-3.4964990559259848E-2</v>
      </c>
    </row>
    <row r="4812" spans="1:1" x14ac:dyDescent="0.25">
      <c r="A4812">
        <f t="shared" ca="1" si="81"/>
        <v>-2.7469023508862316</v>
      </c>
    </row>
    <row r="4813" spans="1:1" x14ac:dyDescent="0.25">
      <c r="A4813">
        <f t="shared" ca="1" si="81"/>
        <v>-1.8985111170248026</v>
      </c>
    </row>
    <row r="4814" spans="1:1" x14ac:dyDescent="0.25">
      <c r="A4814">
        <f t="shared" ca="1" si="81"/>
        <v>-1.1213278761258343</v>
      </c>
    </row>
    <row r="4815" spans="1:1" x14ac:dyDescent="0.25">
      <c r="A4815">
        <f t="shared" ca="1" si="81"/>
        <v>0.2656151101907504</v>
      </c>
    </row>
    <row r="4816" spans="1:1" x14ac:dyDescent="0.25">
      <c r="A4816">
        <f t="shared" ca="1" si="81"/>
        <v>-0.88889852758200472</v>
      </c>
    </row>
    <row r="4817" spans="1:1" x14ac:dyDescent="0.25">
      <c r="A4817">
        <f t="shared" ca="1" si="81"/>
        <v>-1.6895791024927862</v>
      </c>
    </row>
    <row r="4818" spans="1:1" x14ac:dyDescent="0.25">
      <c r="A4818">
        <f t="shared" ca="1" si="81"/>
        <v>0.37867118068099975</v>
      </c>
    </row>
    <row r="4819" spans="1:1" x14ac:dyDescent="0.25">
      <c r="A4819">
        <f t="shared" ca="1" si="81"/>
        <v>-1.9140992385655859</v>
      </c>
    </row>
    <row r="4820" spans="1:1" x14ac:dyDescent="0.25">
      <c r="A4820">
        <f t="shared" ca="1" si="81"/>
        <v>0.54312302329460693</v>
      </c>
    </row>
    <row r="4821" spans="1:1" x14ac:dyDescent="0.25">
      <c r="A4821">
        <f t="shared" ca="1" si="81"/>
        <v>-3.3524374242302033E-3</v>
      </c>
    </row>
    <row r="4822" spans="1:1" x14ac:dyDescent="0.25">
      <c r="A4822">
        <f t="shared" ca="1" si="81"/>
        <v>0.46492155071848335</v>
      </c>
    </row>
    <row r="4823" spans="1:1" x14ac:dyDescent="0.25">
      <c r="A4823">
        <f t="shared" ca="1" si="81"/>
        <v>1.1342259560646322</v>
      </c>
    </row>
    <row r="4824" spans="1:1" x14ac:dyDescent="0.25">
      <c r="A4824">
        <f t="shared" ca="1" si="81"/>
        <v>0.66794172775201721</v>
      </c>
    </row>
    <row r="4825" spans="1:1" x14ac:dyDescent="0.25">
      <c r="A4825">
        <f t="shared" ca="1" si="81"/>
        <v>0.96454921930390547</v>
      </c>
    </row>
    <row r="4826" spans="1:1" x14ac:dyDescent="0.25">
      <c r="A4826">
        <f t="shared" ca="1" si="81"/>
        <v>1.1528415421582212</v>
      </c>
    </row>
    <row r="4827" spans="1:1" x14ac:dyDescent="0.25">
      <c r="A4827">
        <f t="shared" ca="1" si="81"/>
        <v>0.46551978429175594</v>
      </c>
    </row>
    <row r="4828" spans="1:1" x14ac:dyDescent="0.25">
      <c r="A4828">
        <f t="shared" ca="1" si="81"/>
        <v>-1.0926323369539779</v>
      </c>
    </row>
    <row r="4829" spans="1:1" x14ac:dyDescent="0.25">
      <c r="A4829">
        <f t="shared" ca="1" si="81"/>
        <v>0.42278512753209085</v>
      </c>
    </row>
    <row r="4830" spans="1:1" x14ac:dyDescent="0.25">
      <c r="A4830">
        <f t="shared" ca="1" si="81"/>
        <v>-1.3553402180764382</v>
      </c>
    </row>
    <row r="4831" spans="1:1" x14ac:dyDescent="0.25">
      <c r="A4831">
        <f t="shared" ca="1" si="81"/>
        <v>-0.33426817344716686</v>
      </c>
    </row>
    <row r="4832" spans="1:1" x14ac:dyDescent="0.25">
      <c r="A4832">
        <f t="shared" ca="1" si="81"/>
        <v>0.61990043200259926</v>
      </c>
    </row>
    <row r="4833" spans="1:1" x14ac:dyDescent="0.25">
      <c r="A4833">
        <f t="shared" ca="1" si="81"/>
        <v>-7.9524455083549966E-2</v>
      </c>
    </row>
    <row r="4834" spans="1:1" x14ac:dyDescent="0.25">
      <c r="A4834">
        <f t="shared" ca="1" si="81"/>
        <v>1.0986737566801037</v>
      </c>
    </row>
    <row r="4835" spans="1:1" x14ac:dyDescent="0.25">
      <c r="A4835">
        <f t="shared" ref="A4835:A4898" ca="1" si="82">_xlfn.NORM.S.INV(RAND())</f>
        <v>0.64278113051871011</v>
      </c>
    </row>
    <row r="4836" spans="1:1" x14ac:dyDescent="0.25">
      <c r="A4836">
        <f t="shared" ca="1" si="82"/>
        <v>0.12056006126758922</v>
      </c>
    </row>
    <row r="4837" spans="1:1" x14ac:dyDescent="0.25">
      <c r="A4837">
        <f t="shared" ca="1" si="82"/>
        <v>0.40112152673133777</v>
      </c>
    </row>
    <row r="4838" spans="1:1" x14ac:dyDescent="0.25">
      <c r="A4838">
        <f t="shared" ca="1" si="82"/>
        <v>0.71271253604810736</v>
      </c>
    </row>
    <row r="4839" spans="1:1" x14ac:dyDescent="0.25">
      <c r="A4839">
        <f t="shared" ca="1" si="82"/>
        <v>-0.72986180939797862</v>
      </c>
    </row>
    <row r="4840" spans="1:1" x14ac:dyDescent="0.25">
      <c r="A4840">
        <f t="shared" ca="1" si="82"/>
        <v>1.4415308557160711</v>
      </c>
    </row>
    <row r="4841" spans="1:1" x14ac:dyDescent="0.25">
      <c r="A4841">
        <f t="shared" ca="1" si="82"/>
        <v>-1.7931503992587068</v>
      </c>
    </row>
    <row r="4842" spans="1:1" x14ac:dyDescent="0.25">
      <c r="A4842">
        <f t="shared" ca="1" si="82"/>
        <v>0.94767403482022727</v>
      </c>
    </row>
    <row r="4843" spans="1:1" x14ac:dyDescent="0.25">
      <c r="A4843">
        <f t="shared" ca="1" si="82"/>
        <v>-3.7147432967924105E-3</v>
      </c>
    </row>
    <row r="4844" spans="1:1" x14ac:dyDescent="0.25">
      <c r="A4844">
        <f t="shared" ca="1" si="82"/>
        <v>0.64967759292132543</v>
      </c>
    </row>
    <row r="4845" spans="1:1" x14ac:dyDescent="0.25">
      <c r="A4845">
        <f t="shared" ca="1" si="82"/>
        <v>-0.63529247497842833</v>
      </c>
    </row>
    <row r="4846" spans="1:1" x14ac:dyDescent="0.25">
      <c r="A4846">
        <f t="shared" ca="1" si="82"/>
        <v>0.1054308748817086</v>
      </c>
    </row>
    <row r="4847" spans="1:1" x14ac:dyDescent="0.25">
      <c r="A4847">
        <f t="shared" ca="1" si="82"/>
        <v>0.45098930600074605</v>
      </c>
    </row>
    <row r="4848" spans="1:1" x14ac:dyDescent="0.25">
      <c r="A4848">
        <f t="shared" ca="1" si="82"/>
        <v>-0.43263379488827713</v>
      </c>
    </row>
    <row r="4849" spans="1:1" x14ac:dyDescent="0.25">
      <c r="A4849">
        <f t="shared" ca="1" si="82"/>
        <v>-0.43807928174334415</v>
      </c>
    </row>
    <row r="4850" spans="1:1" x14ac:dyDescent="0.25">
      <c r="A4850">
        <f t="shared" ca="1" si="82"/>
        <v>0.35456270417741625</v>
      </c>
    </row>
    <row r="4851" spans="1:1" x14ac:dyDescent="0.25">
      <c r="A4851">
        <f t="shared" ca="1" si="82"/>
        <v>-0.80759969711485413</v>
      </c>
    </row>
    <row r="4852" spans="1:1" x14ac:dyDescent="0.25">
      <c r="A4852">
        <f t="shared" ca="1" si="82"/>
        <v>1.4908570825881392E-2</v>
      </c>
    </row>
    <row r="4853" spans="1:1" x14ac:dyDescent="0.25">
      <c r="A4853">
        <f t="shared" ca="1" si="82"/>
        <v>-0.97389008554084855</v>
      </c>
    </row>
    <row r="4854" spans="1:1" x14ac:dyDescent="0.25">
      <c r="A4854">
        <f t="shared" ca="1" si="82"/>
        <v>-1.3829334977933421</v>
      </c>
    </row>
    <row r="4855" spans="1:1" x14ac:dyDescent="0.25">
      <c r="A4855">
        <f t="shared" ca="1" si="82"/>
        <v>-1.8008268366722224</v>
      </c>
    </row>
    <row r="4856" spans="1:1" x14ac:dyDescent="0.25">
      <c r="A4856">
        <f t="shared" ca="1" si="82"/>
        <v>-0.30583820178248888</v>
      </c>
    </row>
    <row r="4857" spans="1:1" x14ac:dyDescent="0.25">
      <c r="A4857">
        <f t="shared" ca="1" si="82"/>
        <v>-0.89875484921944404</v>
      </c>
    </row>
    <row r="4858" spans="1:1" x14ac:dyDescent="0.25">
      <c r="A4858">
        <f t="shared" ca="1" si="82"/>
        <v>-1.6040912328411836</v>
      </c>
    </row>
    <row r="4859" spans="1:1" x14ac:dyDescent="0.25">
      <c r="A4859">
        <f t="shared" ca="1" si="82"/>
        <v>-1.0424507949230792</v>
      </c>
    </row>
    <row r="4860" spans="1:1" x14ac:dyDescent="0.25">
      <c r="A4860">
        <f t="shared" ca="1" si="82"/>
        <v>5.9181620539735393E-2</v>
      </c>
    </row>
    <row r="4861" spans="1:1" x14ac:dyDescent="0.25">
      <c r="A4861">
        <f t="shared" ca="1" si="82"/>
        <v>0.56547310946017459</v>
      </c>
    </row>
    <row r="4862" spans="1:1" x14ac:dyDescent="0.25">
      <c r="A4862">
        <f t="shared" ca="1" si="82"/>
        <v>-1.2248821825653917</v>
      </c>
    </row>
    <row r="4863" spans="1:1" x14ac:dyDescent="0.25">
      <c r="A4863">
        <f t="shared" ca="1" si="82"/>
        <v>-1.0590148678526841</v>
      </c>
    </row>
    <row r="4864" spans="1:1" x14ac:dyDescent="0.25">
      <c r="A4864">
        <f t="shared" ca="1" si="82"/>
        <v>0.35054522107346014</v>
      </c>
    </row>
    <row r="4865" spans="1:1" x14ac:dyDescent="0.25">
      <c r="A4865">
        <f t="shared" ca="1" si="82"/>
        <v>-1.032867729124898</v>
      </c>
    </row>
    <row r="4866" spans="1:1" x14ac:dyDescent="0.25">
      <c r="A4866">
        <f t="shared" ca="1" si="82"/>
        <v>-0.89132359225600266</v>
      </c>
    </row>
    <row r="4867" spans="1:1" x14ac:dyDescent="0.25">
      <c r="A4867">
        <f t="shared" ca="1" si="82"/>
        <v>-1.914128301444985</v>
      </c>
    </row>
    <row r="4868" spans="1:1" x14ac:dyDescent="0.25">
      <c r="A4868">
        <f t="shared" ca="1" si="82"/>
        <v>-0.4565869024219445</v>
      </c>
    </row>
    <row r="4869" spans="1:1" x14ac:dyDescent="0.25">
      <c r="A4869">
        <f t="shared" ca="1" si="82"/>
        <v>-1.7967153446636612</v>
      </c>
    </row>
    <row r="4870" spans="1:1" x14ac:dyDescent="0.25">
      <c r="A4870">
        <f t="shared" ca="1" si="82"/>
        <v>0.50319507693372334</v>
      </c>
    </row>
    <row r="4871" spans="1:1" x14ac:dyDescent="0.25">
      <c r="A4871">
        <f t="shared" ca="1" si="82"/>
        <v>0.21107979147782505</v>
      </c>
    </row>
    <row r="4872" spans="1:1" x14ac:dyDescent="0.25">
      <c r="A4872">
        <f t="shared" ca="1" si="82"/>
        <v>0.11303538537700066</v>
      </c>
    </row>
    <row r="4873" spans="1:1" x14ac:dyDescent="0.25">
      <c r="A4873">
        <f t="shared" ca="1" si="82"/>
        <v>-2.3913649035697895</v>
      </c>
    </row>
    <row r="4874" spans="1:1" x14ac:dyDescent="0.25">
      <c r="A4874">
        <f t="shared" ca="1" si="82"/>
        <v>-0.15906355304442985</v>
      </c>
    </row>
    <row r="4875" spans="1:1" x14ac:dyDescent="0.25">
      <c r="A4875">
        <f t="shared" ca="1" si="82"/>
        <v>0.2123921924785403</v>
      </c>
    </row>
    <row r="4876" spans="1:1" x14ac:dyDescent="0.25">
      <c r="A4876">
        <f t="shared" ca="1" si="82"/>
        <v>0.82979869544776175</v>
      </c>
    </row>
    <row r="4877" spans="1:1" x14ac:dyDescent="0.25">
      <c r="A4877">
        <f t="shared" ca="1" si="82"/>
        <v>-1.5934533023438853</v>
      </c>
    </row>
    <row r="4878" spans="1:1" x14ac:dyDescent="0.25">
      <c r="A4878">
        <f t="shared" ca="1" si="82"/>
        <v>-2.2140631649598206E-2</v>
      </c>
    </row>
    <row r="4879" spans="1:1" x14ac:dyDescent="0.25">
      <c r="A4879">
        <f t="shared" ca="1" si="82"/>
        <v>0.36697739786606171</v>
      </c>
    </row>
    <row r="4880" spans="1:1" x14ac:dyDescent="0.25">
      <c r="A4880">
        <f t="shared" ca="1" si="82"/>
        <v>1.2160430178468657</v>
      </c>
    </row>
    <row r="4881" spans="1:1" x14ac:dyDescent="0.25">
      <c r="A4881">
        <f t="shared" ca="1" si="82"/>
        <v>-1.1256160480407877</v>
      </c>
    </row>
    <row r="4882" spans="1:1" x14ac:dyDescent="0.25">
      <c r="A4882">
        <f t="shared" ca="1" si="82"/>
        <v>0.80697750094150955</v>
      </c>
    </row>
    <row r="4883" spans="1:1" x14ac:dyDescent="0.25">
      <c r="A4883">
        <f t="shared" ca="1" si="82"/>
        <v>2.2962386918553785</v>
      </c>
    </row>
    <row r="4884" spans="1:1" x14ac:dyDescent="0.25">
      <c r="A4884">
        <f t="shared" ca="1" si="82"/>
        <v>1.0101683199577993</v>
      </c>
    </row>
    <row r="4885" spans="1:1" x14ac:dyDescent="0.25">
      <c r="A4885">
        <f t="shared" ca="1" si="82"/>
        <v>0.47697962603713717</v>
      </c>
    </row>
    <row r="4886" spans="1:1" x14ac:dyDescent="0.25">
      <c r="A4886">
        <f t="shared" ca="1" si="82"/>
        <v>-1.1946975120017271</v>
      </c>
    </row>
    <row r="4887" spans="1:1" x14ac:dyDescent="0.25">
      <c r="A4887">
        <f t="shared" ca="1" si="82"/>
        <v>-0.45882077493707329</v>
      </c>
    </row>
    <row r="4888" spans="1:1" x14ac:dyDescent="0.25">
      <c r="A4888">
        <f t="shared" ca="1" si="82"/>
        <v>-0.27174072810896727</v>
      </c>
    </row>
    <row r="4889" spans="1:1" x14ac:dyDescent="0.25">
      <c r="A4889">
        <f t="shared" ca="1" si="82"/>
        <v>-1.2936256989477868</v>
      </c>
    </row>
    <row r="4890" spans="1:1" x14ac:dyDescent="0.25">
      <c r="A4890">
        <f t="shared" ca="1" si="82"/>
        <v>0.18293667659626761</v>
      </c>
    </row>
    <row r="4891" spans="1:1" x14ac:dyDescent="0.25">
      <c r="A4891">
        <f t="shared" ca="1" si="82"/>
        <v>-0.16891005357277275</v>
      </c>
    </row>
    <row r="4892" spans="1:1" x14ac:dyDescent="0.25">
      <c r="A4892">
        <f t="shared" ca="1" si="82"/>
        <v>1.5748178849273669</v>
      </c>
    </row>
    <row r="4893" spans="1:1" x14ac:dyDescent="0.25">
      <c r="A4893">
        <f t="shared" ca="1" si="82"/>
        <v>1.2421206654177335</v>
      </c>
    </row>
    <row r="4894" spans="1:1" x14ac:dyDescent="0.25">
      <c r="A4894">
        <f t="shared" ca="1" si="82"/>
        <v>7.3707204868725132E-2</v>
      </c>
    </row>
    <row r="4895" spans="1:1" x14ac:dyDescent="0.25">
      <c r="A4895">
        <f t="shared" ca="1" si="82"/>
        <v>-0.72585005613640596</v>
      </c>
    </row>
    <row r="4896" spans="1:1" x14ac:dyDescent="0.25">
      <c r="A4896">
        <f t="shared" ca="1" si="82"/>
        <v>0.69869265592344454</v>
      </c>
    </row>
    <row r="4897" spans="1:1" x14ac:dyDescent="0.25">
      <c r="A4897">
        <f t="shared" ca="1" si="82"/>
        <v>1.4010728258308811</v>
      </c>
    </row>
    <row r="4898" spans="1:1" x14ac:dyDescent="0.25">
      <c r="A4898">
        <f t="shared" ca="1" si="82"/>
        <v>-0.71974422604846244</v>
      </c>
    </row>
    <row r="4899" spans="1:1" x14ac:dyDescent="0.25">
      <c r="A4899">
        <f t="shared" ref="A4899:A4962" ca="1" si="83">_xlfn.NORM.S.INV(RAND())</f>
        <v>-0.46172239073097493</v>
      </c>
    </row>
    <row r="4900" spans="1:1" x14ac:dyDescent="0.25">
      <c r="A4900">
        <f t="shared" ca="1" si="83"/>
        <v>0.89353693688263192</v>
      </c>
    </row>
    <row r="4901" spans="1:1" x14ac:dyDescent="0.25">
      <c r="A4901">
        <f t="shared" ca="1" si="83"/>
        <v>1.1472532495084231</v>
      </c>
    </row>
    <row r="4902" spans="1:1" x14ac:dyDescent="0.25">
      <c r="A4902">
        <f t="shared" ca="1" si="83"/>
        <v>1.2773402790852215</v>
      </c>
    </row>
    <row r="4903" spans="1:1" x14ac:dyDescent="0.25">
      <c r="A4903">
        <f t="shared" ca="1" si="83"/>
        <v>1.2805733776978825</v>
      </c>
    </row>
    <row r="4904" spans="1:1" x14ac:dyDescent="0.25">
      <c r="A4904">
        <f t="shared" ca="1" si="83"/>
        <v>-0.36510293472114819</v>
      </c>
    </row>
    <row r="4905" spans="1:1" x14ac:dyDescent="0.25">
      <c r="A4905">
        <f t="shared" ca="1" si="83"/>
        <v>1.2086638572016366</v>
      </c>
    </row>
    <row r="4906" spans="1:1" x14ac:dyDescent="0.25">
      <c r="A4906">
        <f t="shared" ca="1" si="83"/>
        <v>-1.7505269034209316</v>
      </c>
    </row>
    <row r="4907" spans="1:1" x14ac:dyDescent="0.25">
      <c r="A4907">
        <f t="shared" ca="1" si="83"/>
        <v>0.37639191262359423</v>
      </c>
    </row>
    <row r="4908" spans="1:1" x14ac:dyDescent="0.25">
      <c r="A4908">
        <f t="shared" ca="1" si="83"/>
        <v>-1.9863653566915345</v>
      </c>
    </row>
    <row r="4909" spans="1:1" x14ac:dyDescent="0.25">
      <c r="A4909">
        <f t="shared" ca="1" si="83"/>
        <v>0.7508549530466847</v>
      </c>
    </row>
    <row r="4910" spans="1:1" x14ac:dyDescent="0.25">
      <c r="A4910">
        <f t="shared" ca="1" si="83"/>
        <v>-2.2107682975569229</v>
      </c>
    </row>
    <row r="4911" spans="1:1" x14ac:dyDescent="0.25">
      <c r="A4911">
        <f t="shared" ca="1" si="83"/>
        <v>-7.503804935060715E-2</v>
      </c>
    </row>
    <row r="4912" spans="1:1" x14ac:dyDescent="0.25">
      <c r="A4912">
        <f t="shared" ca="1" si="83"/>
        <v>-1.2188172983095693</v>
      </c>
    </row>
    <row r="4913" spans="1:1" x14ac:dyDescent="0.25">
      <c r="A4913">
        <f t="shared" ca="1" si="83"/>
        <v>0.27940311338157359</v>
      </c>
    </row>
    <row r="4914" spans="1:1" x14ac:dyDescent="0.25">
      <c r="A4914">
        <f t="shared" ca="1" si="83"/>
        <v>-1.4573776861467336</v>
      </c>
    </row>
    <row r="4915" spans="1:1" x14ac:dyDescent="0.25">
      <c r="A4915">
        <f t="shared" ca="1" si="83"/>
        <v>-0.34900585202314011</v>
      </c>
    </row>
    <row r="4916" spans="1:1" x14ac:dyDescent="0.25">
      <c r="A4916">
        <f t="shared" ca="1" si="83"/>
        <v>1.3345653575419829</v>
      </c>
    </row>
    <row r="4917" spans="1:1" x14ac:dyDescent="0.25">
      <c r="A4917">
        <f t="shared" ca="1" si="83"/>
        <v>0.34745362042384825</v>
      </c>
    </row>
    <row r="4918" spans="1:1" x14ac:dyDescent="0.25">
      <c r="A4918">
        <f t="shared" ca="1" si="83"/>
        <v>-0.9639266746437507</v>
      </c>
    </row>
    <row r="4919" spans="1:1" x14ac:dyDescent="0.25">
      <c r="A4919">
        <f t="shared" ca="1" si="83"/>
        <v>-1.6322332419238066</v>
      </c>
    </row>
    <row r="4920" spans="1:1" x14ac:dyDescent="0.25">
      <c r="A4920">
        <f t="shared" ca="1" si="83"/>
        <v>0.57717950623270997</v>
      </c>
    </row>
    <row r="4921" spans="1:1" x14ac:dyDescent="0.25">
      <c r="A4921">
        <f t="shared" ca="1" si="83"/>
        <v>-0.73960152419282243</v>
      </c>
    </row>
    <row r="4922" spans="1:1" x14ac:dyDescent="0.25">
      <c r="A4922">
        <f t="shared" ca="1" si="83"/>
        <v>3.1130122582264535E-2</v>
      </c>
    </row>
    <row r="4923" spans="1:1" x14ac:dyDescent="0.25">
      <c r="A4923">
        <f t="shared" ca="1" si="83"/>
        <v>0.81946794745820373</v>
      </c>
    </row>
    <row r="4924" spans="1:1" x14ac:dyDescent="0.25">
      <c r="A4924">
        <f t="shared" ca="1" si="83"/>
        <v>-0.2329268549731203</v>
      </c>
    </row>
    <row r="4925" spans="1:1" x14ac:dyDescent="0.25">
      <c r="A4925">
        <f t="shared" ca="1" si="83"/>
        <v>1.4831526384873945</v>
      </c>
    </row>
    <row r="4926" spans="1:1" x14ac:dyDescent="0.25">
      <c r="A4926">
        <f t="shared" ca="1" si="83"/>
        <v>0.99348402792835444</v>
      </c>
    </row>
    <row r="4927" spans="1:1" x14ac:dyDescent="0.25">
      <c r="A4927">
        <f t="shared" ca="1" si="83"/>
        <v>2.4032560318792966E-2</v>
      </c>
    </row>
    <row r="4928" spans="1:1" x14ac:dyDescent="0.25">
      <c r="A4928">
        <f t="shared" ca="1" si="83"/>
        <v>1.3175841198756946</v>
      </c>
    </row>
    <row r="4929" spans="1:1" x14ac:dyDescent="0.25">
      <c r="A4929">
        <f t="shared" ca="1" si="83"/>
        <v>0.27440100053953964</v>
      </c>
    </row>
    <row r="4930" spans="1:1" x14ac:dyDescent="0.25">
      <c r="A4930">
        <f t="shared" ca="1" si="83"/>
        <v>-0.526279377832085</v>
      </c>
    </row>
    <row r="4931" spans="1:1" x14ac:dyDescent="0.25">
      <c r="A4931">
        <f t="shared" ca="1" si="83"/>
        <v>-1.0789694124611211</v>
      </c>
    </row>
    <row r="4932" spans="1:1" x14ac:dyDescent="0.25">
      <c r="A4932">
        <f t="shared" ca="1" si="83"/>
        <v>-0.55765155966555613</v>
      </c>
    </row>
    <row r="4933" spans="1:1" x14ac:dyDescent="0.25">
      <c r="A4933">
        <f t="shared" ca="1" si="83"/>
        <v>0.6066090406323853</v>
      </c>
    </row>
    <row r="4934" spans="1:1" x14ac:dyDescent="0.25">
      <c r="A4934">
        <f t="shared" ca="1" si="83"/>
        <v>0.92487611603155662</v>
      </c>
    </row>
    <row r="4935" spans="1:1" x14ac:dyDescent="0.25">
      <c r="A4935">
        <f t="shared" ca="1" si="83"/>
        <v>-0.69306303403451985</v>
      </c>
    </row>
    <row r="4936" spans="1:1" x14ac:dyDescent="0.25">
      <c r="A4936">
        <f t="shared" ca="1" si="83"/>
        <v>-0.9738611516403709</v>
      </c>
    </row>
    <row r="4937" spans="1:1" x14ac:dyDescent="0.25">
      <c r="A4937">
        <f t="shared" ca="1" si="83"/>
        <v>0.50194283798793005</v>
      </c>
    </row>
    <row r="4938" spans="1:1" x14ac:dyDescent="0.25">
      <c r="A4938">
        <f t="shared" ca="1" si="83"/>
        <v>0.42773539441518288</v>
      </c>
    </row>
    <row r="4939" spans="1:1" x14ac:dyDescent="0.25">
      <c r="A4939">
        <f t="shared" ca="1" si="83"/>
        <v>0.49524280612333044</v>
      </c>
    </row>
    <row r="4940" spans="1:1" x14ac:dyDescent="0.25">
      <c r="A4940">
        <f t="shared" ca="1" si="83"/>
        <v>0.66098359817030505</v>
      </c>
    </row>
    <row r="4941" spans="1:1" x14ac:dyDescent="0.25">
      <c r="A4941">
        <f t="shared" ca="1" si="83"/>
        <v>3.4186198841157332E-2</v>
      </c>
    </row>
    <row r="4942" spans="1:1" x14ac:dyDescent="0.25">
      <c r="A4942">
        <f t="shared" ca="1" si="83"/>
        <v>0.1985213345921906</v>
      </c>
    </row>
    <row r="4943" spans="1:1" x14ac:dyDescent="0.25">
      <c r="A4943">
        <f t="shared" ca="1" si="83"/>
        <v>-0.19006490597277584</v>
      </c>
    </row>
    <row r="4944" spans="1:1" x14ac:dyDescent="0.25">
      <c r="A4944">
        <f t="shared" ca="1" si="83"/>
        <v>7.1380839737708868E-2</v>
      </c>
    </row>
    <row r="4945" spans="1:1" x14ac:dyDescent="0.25">
      <c r="A4945">
        <f t="shared" ca="1" si="83"/>
        <v>1.3359284640052491</v>
      </c>
    </row>
    <row r="4946" spans="1:1" x14ac:dyDescent="0.25">
      <c r="A4946">
        <f t="shared" ca="1" si="83"/>
        <v>1.0027657591838572</v>
      </c>
    </row>
    <row r="4947" spans="1:1" x14ac:dyDescent="0.25">
      <c r="A4947">
        <f t="shared" ca="1" si="83"/>
        <v>0.41714807360036704</v>
      </c>
    </row>
    <row r="4948" spans="1:1" x14ac:dyDescent="0.25">
      <c r="A4948">
        <f t="shared" ca="1" si="83"/>
        <v>-1.2474484110467046</v>
      </c>
    </row>
    <row r="4949" spans="1:1" x14ac:dyDescent="0.25">
      <c r="A4949">
        <f t="shared" ca="1" si="83"/>
        <v>-1.3131248334357193</v>
      </c>
    </row>
    <row r="4950" spans="1:1" x14ac:dyDescent="0.25">
      <c r="A4950">
        <f t="shared" ca="1" si="83"/>
        <v>7.5071165883392188E-2</v>
      </c>
    </row>
    <row r="4951" spans="1:1" x14ac:dyDescent="0.25">
      <c r="A4951">
        <f t="shared" ca="1" si="83"/>
        <v>-0.54621267331465895</v>
      </c>
    </row>
    <row r="4952" spans="1:1" x14ac:dyDescent="0.25">
      <c r="A4952">
        <f t="shared" ca="1" si="83"/>
        <v>1.879500642402508E-3</v>
      </c>
    </row>
    <row r="4953" spans="1:1" x14ac:dyDescent="0.25">
      <c r="A4953">
        <f t="shared" ca="1" si="83"/>
        <v>-1.2457408830143921</v>
      </c>
    </row>
    <row r="4954" spans="1:1" x14ac:dyDescent="0.25">
      <c r="A4954">
        <f t="shared" ca="1" si="83"/>
        <v>0.75733975802370079</v>
      </c>
    </row>
    <row r="4955" spans="1:1" x14ac:dyDescent="0.25">
      <c r="A4955">
        <f t="shared" ca="1" si="83"/>
        <v>-0.4889936313370904</v>
      </c>
    </row>
    <row r="4956" spans="1:1" x14ac:dyDescent="0.25">
      <c r="A4956">
        <f t="shared" ca="1" si="83"/>
        <v>-0.19726582296334377</v>
      </c>
    </row>
    <row r="4957" spans="1:1" x14ac:dyDescent="0.25">
      <c r="A4957">
        <f t="shared" ca="1" si="83"/>
        <v>-0.1347302551498977</v>
      </c>
    </row>
    <row r="4958" spans="1:1" x14ac:dyDescent="0.25">
      <c r="A4958">
        <f t="shared" ca="1" si="83"/>
        <v>-0.42165651079948907</v>
      </c>
    </row>
    <row r="4959" spans="1:1" x14ac:dyDescent="0.25">
      <c r="A4959">
        <f t="shared" ca="1" si="83"/>
        <v>-0.30214851082761174</v>
      </c>
    </row>
    <row r="4960" spans="1:1" x14ac:dyDescent="0.25">
      <c r="A4960">
        <f t="shared" ca="1" si="83"/>
        <v>-1.2810443864667027</v>
      </c>
    </row>
    <row r="4961" spans="1:1" x14ac:dyDescent="0.25">
      <c r="A4961">
        <f t="shared" ca="1" si="83"/>
        <v>-1.642279367833049</v>
      </c>
    </row>
    <row r="4962" spans="1:1" x14ac:dyDescent="0.25">
      <c r="A4962">
        <f t="shared" ca="1" si="83"/>
        <v>-1.0537437236623886</v>
      </c>
    </row>
    <row r="4963" spans="1:1" x14ac:dyDescent="0.25">
      <c r="A4963">
        <f t="shared" ref="A4963:A5006" ca="1" si="84">_xlfn.NORM.S.INV(RAND())</f>
        <v>1.0903614859424351</v>
      </c>
    </row>
    <row r="4964" spans="1:1" x14ac:dyDescent="0.25">
      <c r="A4964">
        <f t="shared" ca="1" si="84"/>
        <v>-0.79185366941414104</v>
      </c>
    </row>
    <row r="4965" spans="1:1" x14ac:dyDescent="0.25">
      <c r="A4965">
        <f t="shared" ca="1" si="84"/>
        <v>0.72604497535543333</v>
      </c>
    </row>
    <row r="4966" spans="1:1" x14ac:dyDescent="0.25">
      <c r="A4966">
        <f t="shared" ca="1" si="84"/>
        <v>-0.25570590711986435</v>
      </c>
    </row>
    <row r="4967" spans="1:1" x14ac:dyDescent="0.25">
      <c r="A4967">
        <f t="shared" ca="1" si="84"/>
        <v>0.3713667250301475</v>
      </c>
    </row>
    <row r="4968" spans="1:1" x14ac:dyDescent="0.25">
      <c r="A4968">
        <f t="shared" ca="1" si="84"/>
        <v>2.7993419363947357E-2</v>
      </c>
    </row>
    <row r="4969" spans="1:1" x14ac:dyDescent="0.25">
      <c r="A4969">
        <f t="shared" ca="1" si="84"/>
        <v>-1.5257349847069026</v>
      </c>
    </row>
    <row r="4970" spans="1:1" x14ac:dyDescent="0.25">
      <c r="A4970">
        <f t="shared" ca="1" si="84"/>
        <v>-1.1285727666773628</v>
      </c>
    </row>
    <row r="4971" spans="1:1" x14ac:dyDescent="0.25">
      <c r="A4971">
        <f t="shared" ca="1" si="84"/>
        <v>3.5018591535576182E-2</v>
      </c>
    </row>
    <row r="4972" spans="1:1" x14ac:dyDescent="0.25">
      <c r="A4972">
        <f t="shared" ca="1" si="84"/>
        <v>-1.3540026013466089</v>
      </c>
    </row>
    <row r="4973" spans="1:1" x14ac:dyDescent="0.25">
      <c r="A4973">
        <f t="shared" ca="1" si="84"/>
        <v>-0.50520724907862335</v>
      </c>
    </row>
    <row r="4974" spans="1:1" x14ac:dyDescent="0.25">
      <c r="A4974">
        <f t="shared" ca="1" si="84"/>
        <v>-1.4994871395636216</v>
      </c>
    </row>
    <row r="4975" spans="1:1" x14ac:dyDescent="0.25">
      <c r="A4975">
        <f t="shared" ca="1" si="84"/>
        <v>-0.16477228846900896</v>
      </c>
    </row>
    <row r="4976" spans="1:1" x14ac:dyDescent="0.25">
      <c r="A4976">
        <f t="shared" ca="1" si="84"/>
        <v>-0.15610844652330577</v>
      </c>
    </row>
    <row r="4977" spans="1:1" x14ac:dyDescent="0.25">
      <c r="A4977">
        <f t="shared" ca="1" si="84"/>
        <v>1.9915948783854698</v>
      </c>
    </row>
    <row r="4978" spans="1:1" x14ac:dyDescent="0.25">
      <c r="A4978">
        <f t="shared" ca="1" si="84"/>
        <v>0.74627672773873355</v>
      </c>
    </row>
    <row r="4979" spans="1:1" x14ac:dyDescent="0.25">
      <c r="A4979">
        <f t="shared" ca="1" si="84"/>
        <v>2.1805432632205947E-2</v>
      </c>
    </row>
    <row r="4980" spans="1:1" x14ac:dyDescent="0.25">
      <c r="A4980">
        <f t="shared" ca="1" si="84"/>
        <v>0.59820786799221326</v>
      </c>
    </row>
    <row r="4981" spans="1:1" x14ac:dyDescent="0.25">
      <c r="A4981">
        <f t="shared" ca="1" si="84"/>
        <v>1.3514263909717086</v>
      </c>
    </row>
    <row r="4982" spans="1:1" x14ac:dyDescent="0.25">
      <c r="A4982">
        <f t="shared" ca="1" si="84"/>
        <v>-1.1507991859215602E-2</v>
      </c>
    </row>
    <row r="4983" spans="1:1" x14ac:dyDescent="0.25">
      <c r="A4983">
        <f t="shared" ca="1" si="84"/>
        <v>-0.12470072364554909</v>
      </c>
    </row>
    <row r="4984" spans="1:1" x14ac:dyDescent="0.25">
      <c r="A4984">
        <f t="shared" ca="1" si="84"/>
        <v>-1.0404526698473813</v>
      </c>
    </row>
    <row r="4985" spans="1:1" x14ac:dyDescent="0.25">
      <c r="A4985">
        <f t="shared" ca="1" si="84"/>
        <v>-0.25370385576104265</v>
      </c>
    </row>
    <row r="4986" spans="1:1" x14ac:dyDescent="0.25">
      <c r="A4986">
        <f t="shared" ca="1" si="84"/>
        <v>-1.5900219936346185</v>
      </c>
    </row>
    <row r="4987" spans="1:1" x14ac:dyDescent="0.25">
      <c r="A4987">
        <f t="shared" ca="1" si="84"/>
        <v>-0.8531640208479041</v>
      </c>
    </row>
    <row r="4988" spans="1:1" x14ac:dyDescent="0.25">
      <c r="A4988">
        <f t="shared" ca="1" si="84"/>
        <v>0.59019060177110594</v>
      </c>
    </row>
    <row r="4989" spans="1:1" x14ac:dyDescent="0.25">
      <c r="A4989">
        <f t="shared" ca="1" si="84"/>
        <v>1.5889840141550953</v>
      </c>
    </row>
    <row r="4990" spans="1:1" x14ac:dyDescent="0.25">
      <c r="A4990">
        <f t="shared" ca="1" si="84"/>
        <v>-0.45414326683385103</v>
      </c>
    </row>
    <row r="4991" spans="1:1" x14ac:dyDescent="0.25">
      <c r="A4991">
        <f t="shared" ca="1" si="84"/>
        <v>0.40167378421302519</v>
      </c>
    </row>
    <row r="4992" spans="1:1" x14ac:dyDescent="0.25">
      <c r="A4992">
        <f t="shared" ca="1" si="84"/>
        <v>-0.47557318247214503</v>
      </c>
    </row>
    <row r="4993" spans="1:1" x14ac:dyDescent="0.25">
      <c r="A4993">
        <f t="shared" ca="1" si="84"/>
        <v>-4.8407637204868605E-2</v>
      </c>
    </row>
    <row r="4994" spans="1:1" x14ac:dyDescent="0.25">
      <c r="A4994">
        <f t="shared" ca="1" si="84"/>
        <v>-1.6883924905057848</v>
      </c>
    </row>
    <row r="4995" spans="1:1" x14ac:dyDescent="0.25">
      <c r="A4995">
        <f t="shared" ca="1" si="84"/>
        <v>-0.72161556264803994</v>
      </c>
    </row>
    <row r="4996" spans="1:1" x14ac:dyDescent="0.25">
      <c r="A4996">
        <f t="shared" ca="1" si="84"/>
        <v>0.46712438112935412</v>
      </c>
    </row>
    <row r="4997" spans="1:1" x14ac:dyDescent="0.25">
      <c r="A4997">
        <f t="shared" ca="1" si="84"/>
        <v>0.7421428651532711</v>
      </c>
    </row>
    <row r="4998" spans="1:1" x14ac:dyDescent="0.25">
      <c r="A4998">
        <f t="shared" ca="1" si="84"/>
        <v>1.5365498554593173</v>
      </c>
    </row>
    <row r="4999" spans="1:1" x14ac:dyDescent="0.25">
      <c r="A4999">
        <f t="shared" ca="1" si="84"/>
        <v>0.59492380998137073</v>
      </c>
    </row>
    <row r="5000" spans="1:1" x14ac:dyDescent="0.25">
      <c r="A5000">
        <f t="shared" ca="1" si="84"/>
        <v>-0.95641505440663599</v>
      </c>
    </row>
    <row r="5001" spans="1:1" x14ac:dyDescent="0.25">
      <c r="A5001">
        <f t="shared" ca="1" si="84"/>
        <v>0.10682784602511314</v>
      </c>
    </row>
    <row r="5002" spans="1:1" x14ac:dyDescent="0.25">
      <c r="A5002">
        <f t="shared" ca="1" si="84"/>
        <v>-0.27389857199313838</v>
      </c>
    </row>
    <row r="5003" spans="1:1" x14ac:dyDescent="0.25">
      <c r="A5003">
        <f t="shared" ca="1" si="84"/>
        <v>-0.33475072603012535</v>
      </c>
    </row>
    <row r="5004" spans="1:1" x14ac:dyDescent="0.25">
      <c r="A5004">
        <f t="shared" ca="1" si="84"/>
        <v>3.1660122434641731</v>
      </c>
    </row>
    <row r="5005" spans="1:1" x14ac:dyDescent="0.25">
      <c r="A5005">
        <f t="shared" ca="1" si="84"/>
        <v>-1.7322799335522192</v>
      </c>
    </row>
    <row r="5006" spans="1:1" x14ac:dyDescent="0.25">
      <c r="A5006">
        <f t="shared" ca="1" si="84"/>
        <v>0.20953338818060341</v>
      </c>
    </row>
  </sheetData>
  <hyperlinks>
    <hyperlink ref="A1:C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17" t="s">
        <v>2</v>
      </c>
      <c r="B1" s="17"/>
      <c r="C1" s="17"/>
      <c r="D1" s="17"/>
      <c r="E1" s="17"/>
      <c r="F1" s="17"/>
      <c r="G1" s="17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Пример</vt:lpstr>
      <vt:lpstr>Квартал</vt:lpstr>
      <vt:lpstr>Выборка из НОРМ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14T17:53:31Z</dcterms:modified>
</cp:coreProperties>
</file>